S5" s="16"/>
      <c r="BT5" s="16"/>
      <c r="BU5" s="16"/>
      <c r="BV5" s="16"/>
      <c r="BW5" s="16"/>
      <c r="BX5" s="16"/>
      <c r="BY5" s="16"/>
      <c r="BZ5" s="16"/>
      <c r="CA5" s="16"/>
      <c r="CB5" s="16"/>
      <c r="CC5" s="16"/>
      <c r="CD5" s="16"/>
      <c r="CE5" s="16"/>
      <c r="CF5" s="16"/>
      <c r="CG5" s="16"/>
      <c r="CH5" s="16"/>
      <c r="CI5" s="16"/>
      <c r="CJ5" s="16"/>
      <c r="CK5" s="16"/>
      <c r="CL5" s="16"/>
      <c r="CM5" s="16"/>
      <c r="CN5" s="16"/>
      <c r="CO5" s="16"/>
      <c r="CP5" s="16"/>
      <c r="CQ5" s="16"/>
      <c r="CR5" s="16"/>
      <c r="CS5" s="16"/>
      <c r="CT5" s="16"/>
      <c r="CU5" s="16"/>
      <c r="CV5" s="16"/>
      <c r="CW5" s="16"/>
      <c r="CX5" s="16"/>
      <c r="CY5" s="16"/>
      <c r="CZ5" s="16"/>
      <c r="DA5" s="16"/>
      <c r="DB5" s="16"/>
      <c r="DC5" s="16"/>
      <c r="DD5" s="16"/>
      <c r="DE5" s="16"/>
      <c r="DF5" s="16"/>
      <c r="DG5" s="16"/>
      <c r="DH5" s="16"/>
      <c r="DI5" s="16"/>
      <c r="DJ5" s="16"/>
      <c r="DK5" s="16"/>
      <c r="DL5" s="16"/>
      <c r="DM5" s="16"/>
      <c r="DN5" s="16"/>
      <c r="DO5" s="16"/>
      <c r="DP5" s="16"/>
      <c r="DQ5" s="16"/>
      <c r="DR5" s="16"/>
      <c r="DS5" s="16"/>
      <c r="DT5" s="16"/>
      <c r="DU5" s="16"/>
      <c r="DV5" s="16"/>
      <c r="DW5" s="16"/>
      <c r="DX5" s="16"/>
      <c r="DY5" s="16"/>
      <c r="DZ5" s="16"/>
      <c r="EA5" s="16"/>
      <c r="EB5" s="16"/>
      <c r="EC5" s="16"/>
      <c r="ED5" s="16"/>
      <c r="EE5" s="16"/>
      <c r="EF5" s="16"/>
      <c r="EG5" s="16"/>
      <c r="EH5" s="16"/>
      <c r="EI5" s="16"/>
      <c r="EJ5" s="16"/>
      <c r="EK5" s="16"/>
      <c r="EL5" s="16"/>
      <c r="EM5" s="16"/>
      <c r="EN5" s="16"/>
      <c r="EO5" s="16"/>
      <c r="EP5" s="16"/>
      <c r="EQ5" s="16"/>
      <c r="ER5" s="16"/>
      <c r="ES5" s="16"/>
      <c r="ET5" s="16"/>
      <c r="EU5" s="16"/>
      <c r="EV5" s="16"/>
      <c r="EW5" s="16"/>
      <c r="EX5" s="16"/>
      <c r="EY5" s="16"/>
      <c r="EZ5" s="16"/>
      <c r="FA5" s="16"/>
      <c r="FB5" s="16"/>
      <c r="FC5" s="16"/>
      <c r="FD5" s="16"/>
      <c r="FE5" s="16"/>
      <c r="FF5" s="16"/>
      <c r="FG5" s="16"/>
      <c r="FH5" s="16"/>
      <c r="FI5" s="16"/>
      <c r="FJ5" s="16"/>
      <c r="FK5" s="16"/>
      <c r="FL5" s="16"/>
      <c r="FM5" s="16"/>
      <c r="FN5" s="16"/>
      <c r="FO5" s="16"/>
      <c r="FP5" s="16"/>
      <c r="FQ5" s="16"/>
      <c r="FR5" s="16"/>
      <c r="FS5" s="16"/>
      <c r="FT5" s="16"/>
      <c r="FU5" s="16"/>
      <c r="FV5" s="16"/>
      <c r="FW5" s="16"/>
      <c r="FX5" s="16"/>
      <c r="FY5" s="16"/>
      <c r="FZ5" s="16"/>
      <c r="GA5" s="16"/>
      <c r="GB5" s="16"/>
      <c r="GC5" s="16"/>
      <c r="GD5" s="16"/>
      <c r="GE5" s="16"/>
      <c r="GF5" s="16"/>
      <c r="GG5" s="16"/>
      <c r="GH5" s="16"/>
      <c r="GI5" s="16"/>
      <c r="GJ5" s="16"/>
      <c r="GK5" s="16"/>
      <c r="GL5" s="16"/>
      <c r="GM5" s="16"/>
      <c r="GN5" s="16"/>
      <c r="GO5" s="16"/>
      <c r="GP5" s="16"/>
      <c r="GQ5" s="16"/>
      <c r="GR5" s="16"/>
      <c r="GS5" s="16"/>
      <c r="GT5" s="16"/>
      <c r="GU5" s="16"/>
      <c r="GV5" s="16"/>
      <c r="GW5" s="16"/>
      <c r="GX5" s="16"/>
      <c r="GY5" s="16"/>
      <c r="GZ5" s="16"/>
      <c r="HA5" s="16"/>
      <c r="HB5" s="16"/>
      <c r="HC5" s="16"/>
      <c r="HD5" s="16"/>
      <c r="HE5" s="16"/>
      <c r="HF5" s="16"/>
      <c r="HG5" s="16"/>
      <c r="HH5" s="16"/>
      <c r="HI5" s="16"/>
      <c r="HJ5" s="16"/>
      <c r="HK5" s="16"/>
      <c r="HL5" s="16"/>
      <c r="HM5" s="16"/>
      <c r="HN5" s="16"/>
      <c r="HO5" s="16"/>
      <c r="HP5" s="16"/>
      <c r="HQ5" s="16"/>
      <c r="HR5" s="16"/>
      <c r="HS5" s="16"/>
      <c r="HT5" s="16"/>
      <c r="HU5" s="16"/>
      <c r="HV5" s="16"/>
      <c r="HW5" s="16"/>
      <c r="HX5" s="16"/>
      <c r="HY5" s="16"/>
      <c r="HZ5" s="16"/>
      <c r="IA5" s="16"/>
      <c r="IB5" s="16"/>
      <c r="IC5" s="16"/>
      <c r="ID5" s="16"/>
      <c r="IE5" s="16"/>
      <c r="IF5" s="16"/>
      <c r="IG5" s="16"/>
      <c r="IH5" s="16"/>
      <c r="II5" s="16"/>
      <c r="IJ5" s="16"/>
      <c r="IK5" s="16"/>
      <c r="IL5" s="16"/>
      <c r="IM5" s="16"/>
      <c r="IN5" s="16"/>
      <c r="IO5" s="16"/>
      <c r="IP5" s="16"/>
      <c r="IQ5" s="16"/>
      <c r="IR5" s="16"/>
      <c r="IS5" s="16"/>
      <c r="IT5" s="16"/>
      <c r="IU5" s="16"/>
      <c r="IV5" s="16"/>
      <c r="IW5" s="16"/>
    </row>
    <row r="6" spans="1:257" s="15" customFormat="1" ht="12.6" customHeight="1" x14ac:dyDescent="0.2">
      <c r="B6" s="116"/>
      <c r="C6" s="284" t="s">
        <v>224</v>
      </c>
      <c r="D6" s="148" t="s">
        <v>14</v>
      </c>
      <c r="E6" s="116"/>
      <c r="F6" s="306">
        <v>0</v>
      </c>
      <c r="G6" s="306">
        <v>0</v>
      </c>
      <c r="H6" s="306">
        <v>0</v>
      </c>
      <c r="I6" s="306">
        <v>0</v>
      </c>
      <c r="J6" s="306">
        <v>0</v>
      </c>
      <c r="K6" s="306">
        <v>0</v>
      </c>
      <c r="L6" s="306">
        <v>0</v>
      </c>
      <c r="M6" s="306">
        <v>0</v>
      </c>
      <c r="N6" s="306">
        <v>0</v>
      </c>
      <c r="O6" s="306">
        <v>0</v>
      </c>
      <c r="P6" s="306">
        <v>0</v>
      </c>
      <c r="Q6" s="306">
        <v>0</v>
      </c>
      <c r="R6" s="306">
        <v>0</v>
      </c>
      <c r="S6" s="1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6"/>
      <c r="DI6" s="16"/>
      <c r="DJ6" s="16"/>
      <c r="DK6" s="16"/>
      <c r="DL6" s="16"/>
      <c r="DM6" s="16"/>
      <c r="DN6" s="16"/>
      <c r="DO6" s="16"/>
      <c r="DP6" s="16"/>
      <c r="DQ6" s="16"/>
      <c r="DR6" s="16"/>
      <c r="DS6" s="16"/>
      <c r="DT6" s="16"/>
      <c r="DU6" s="16"/>
      <c r="DV6" s="16"/>
      <c r="DW6" s="16"/>
      <c r="DX6" s="16"/>
      <c r="DY6" s="16"/>
      <c r="DZ6" s="16"/>
      <c r="EA6" s="16"/>
      <c r="EB6" s="16"/>
      <c r="EC6" s="16"/>
      <c r="ED6" s="16"/>
      <c r="EE6" s="16"/>
      <c r="EF6" s="16"/>
      <c r="EG6" s="16"/>
      <c r="EH6" s="16"/>
      <c r="EI6" s="16"/>
      <c r="EJ6" s="16"/>
      <c r="EK6" s="16"/>
      <c r="EL6" s="16"/>
      <c r="EM6" s="16"/>
      <c r="EN6" s="16"/>
      <c r="EO6" s="16"/>
      <c r="EP6" s="16"/>
      <c r="EQ6" s="16"/>
      <c r="ER6" s="16"/>
      <c r="ES6" s="16"/>
      <c r="ET6" s="16"/>
      <c r="EU6" s="16"/>
      <c r="EV6" s="16"/>
      <c r="EW6" s="16"/>
      <c r="EX6" s="16"/>
      <c r="EY6" s="16"/>
      <c r="EZ6" s="16"/>
      <c r="FA6" s="16"/>
      <c r="FB6" s="16"/>
      <c r="FC6" s="16"/>
      <c r="FD6" s="16"/>
      <c r="FE6" s="16"/>
      <c r="FF6" s="16"/>
      <c r="FG6" s="16"/>
      <c r="FH6" s="16"/>
      <c r="FI6" s="16"/>
      <c r="FJ6" s="16"/>
      <c r="FK6" s="16"/>
      <c r="FL6" s="16"/>
      <c r="FM6" s="16"/>
      <c r="FN6" s="16"/>
      <c r="FO6" s="16"/>
      <c r="FP6" s="16"/>
      <c r="FQ6" s="16"/>
      <c r="FR6" s="16"/>
      <c r="FS6" s="16"/>
      <c r="FT6" s="16"/>
      <c r="FU6" s="16"/>
      <c r="FV6" s="16"/>
      <c r="FW6" s="16"/>
      <c r="FX6" s="16"/>
      <c r="FY6" s="16"/>
      <c r="FZ6" s="16"/>
      <c r="GA6" s="16"/>
      <c r="GB6" s="16"/>
      <c r="GC6" s="16"/>
      <c r="GD6" s="16"/>
      <c r="GE6" s="16"/>
      <c r="GF6" s="16"/>
      <c r="GG6" s="16"/>
      <c r="GH6" s="16"/>
      <c r="GI6" s="16"/>
      <c r="GJ6" s="16"/>
      <c r="GK6" s="16"/>
      <c r="GL6" s="16"/>
      <c r="GM6" s="16"/>
      <c r="GN6" s="16"/>
      <c r="GO6" s="16"/>
      <c r="GP6" s="16"/>
      <c r="GQ6" s="16"/>
      <c r="GR6" s="16"/>
      <c r="GS6" s="16"/>
      <c r="GT6" s="16"/>
      <c r="GU6" s="16"/>
      <c r="GV6" s="16"/>
      <c r="GW6" s="16"/>
      <c r="GX6" s="16"/>
      <c r="GY6" s="16"/>
      <c r="GZ6" s="16"/>
      <c r="HA6" s="16"/>
      <c r="HB6" s="16"/>
      <c r="HC6" s="16"/>
      <c r="HD6" s="16"/>
      <c r="HE6" s="16"/>
      <c r="HF6" s="16"/>
      <c r="HG6" s="16"/>
      <c r="HH6" s="16"/>
      <c r="HI6" s="16"/>
      <c r="HJ6" s="16"/>
      <c r="HK6" s="16"/>
      <c r="HL6" s="16"/>
      <c r="HM6" s="16"/>
      <c r="HN6" s="16"/>
      <c r="HO6" s="16"/>
      <c r="HP6" s="16"/>
      <c r="HQ6" s="16"/>
      <c r="HR6" s="16"/>
      <c r="HS6" s="16"/>
      <c r="HT6" s="16"/>
      <c r="HU6" s="16"/>
      <c r="HV6" s="16"/>
      <c r="HW6" s="16"/>
      <c r="HX6" s="16"/>
      <c r="HY6" s="16"/>
      <c r="HZ6" s="16"/>
      <c r="IA6" s="16"/>
      <c r="IB6" s="16"/>
      <c r="IC6" s="16"/>
      <c r="ID6" s="16"/>
      <c r="IE6" s="16"/>
      <c r="IF6" s="16"/>
      <c r="IG6" s="16"/>
      <c r="IH6" s="16"/>
      <c r="II6" s="16"/>
      <c r="IJ6" s="16"/>
      <c r="IK6" s="16"/>
      <c r="IL6" s="16"/>
      <c r="IM6" s="16"/>
      <c r="IN6" s="16"/>
      <c r="IO6" s="16"/>
      <c r="IP6" s="16"/>
      <c r="IQ6" s="16"/>
      <c r="IR6" s="16"/>
      <c r="IS6" s="16"/>
      <c r="IT6" s="16"/>
      <c r="IU6" s="16"/>
      <c r="IV6" s="16"/>
      <c r="IW6" s="16"/>
    </row>
    <row r="7" spans="1:257" s="15" customFormat="1" ht="12.6" customHeight="1" x14ac:dyDescent="0.2">
      <c r="B7" s="116"/>
      <c r="C7" s="284" t="s">
        <v>40</v>
      </c>
      <c r="D7" s="148" t="s">
        <v>14</v>
      </c>
      <c r="E7" s="116"/>
      <c r="F7" s="306"/>
      <c r="G7" s="306"/>
      <c r="H7" s="306"/>
      <c r="I7" s="306"/>
      <c r="J7" s="306"/>
      <c r="K7" s="306"/>
      <c r="L7" s="306"/>
      <c r="M7" s="306"/>
      <c r="N7" s="306"/>
      <c r="O7" s="306"/>
      <c r="P7" s="306"/>
      <c r="Q7" s="306"/>
      <c r="R7" s="306"/>
      <c r="S7" s="1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  <c r="BW7" s="16"/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  <c r="CW7" s="16"/>
      <c r="CX7" s="16"/>
      <c r="CY7" s="16"/>
      <c r="CZ7" s="16"/>
      <c r="DA7" s="16"/>
      <c r="DB7" s="16"/>
      <c r="DC7" s="16"/>
      <c r="DD7" s="16"/>
      <c r="DE7" s="16"/>
      <c r="DF7" s="16"/>
      <c r="DG7" s="16"/>
      <c r="DH7" s="16"/>
      <c r="DI7" s="16"/>
      <c r="DJ7" s="16"/>
      <c r="DK7" s="16"/>
      <c r="DL7" s="16"/>
      <c r="DM7" s="16"/>
      <c r="DN7" s="16"/>
      <c r="DO7" s="16"/>
      <c r="DP7" s="16"/>
      <c r="DQ7" s="16"/>
      <c r="DR7" s="16"/>
      <c r="DS7" s="16"/>
      <c r="DT7" s="16"/>
      <c r="DU7" s="16"/>
      <c r="DV7" s="16"/>
      <c r="DW7" s="16"/>
      <c r="DX7" s="16"/>
      <c r="DY7" s="16"/>
      <c r="DZ7" s="16"/>
      <c r="EA7" s="16"/>
      <c r="EB7" s="16"/>
      <c r="EC7" s="16"/>
      <c r="ED7" s="16"/>
      <c r="EE7" s="16"/>
      <c r="EF7" s="16"/>
      <c r="EG7" s="16"/>
      <c r="EH7" s="16"/>
      <c r="EI7" s="16"/>
      <c r="EJ7" s="16"/>
      <c r="EK7" s="16"/>
      <c r="EL7" s="16"/>
      <c r="EM7" s="16"/>
      <c r="EN7" s="16"/>
      <c r="EO7" s="16"/>
      <c r="EP7" s="16"/>
      <c r="EQ7" s="16"/>
      <c r="ER7" s="16"/>
      <c r="ES7" s="16"/>
      <c r="ET7" s="16"/>
      <c r="EU7" s="16"/>
      <c r="EV7" s="16"/>
      <c r="EW7" s="16"/>
      <c r="EX7" s="16"/>
      <c r="EY7" s="16"/>
      <c r="EZ7" s="16"/>
      <c r="FA7" s="16"/>
      <c r="FB7" s="16"/>
      <c r="FC7" s="16"/>
      <c r="FD7" s="16"/>
      <c r="FE7" s="16"/>
      <c r="FF7" s="16"/>
      <c r="FG7" s="16"/>
      <c r="FH7" s="16"/>
      <c r="FI7" s="16"/>
      <c r="FJ7" s="16"/>
      <c r="FK7" s="16"/>
      <c r="FL7" s="16"/>
      <c r="FM7" s="16"/>
      <c r="FN7" s="16"/>
      <c r="FO7" s="16"/>
      <c r="FP7" s="16"/>
      <c r="FQ7" s="16"/>
      <c r="FR7" s="16"/>
      <c r="FS7" s="16"/>
      <c r="FT7" s="16"/>
      <c r="FU7" s="16"/>
      <c r="FV7" s="16"/>
      <c r="FW7" s="16"/>
      <c r="FX7" s="16"/>
      <c r="FY7" s="16"/>
      <c r="FZ7" s="16"/>
      <c r="GA7" s="16"/>
      <c r="GB7" s="16"/>
      <c r="GC7" s="16"/>
      <c r="GD7" s="16"/>
      <c r="GE7" s="16"/>
      <c r="GF7" s="16"/>
      <c r="GG7" s="16"/>
      <c r="GH7" s="16"/>
      <c r="GI7" s="16"/>
      <c r="GJ7" s="16"/>
      <c r="GK7" s="16"/>
      <c r="GL7" s="16"/>
      <c r="GM7" s="16"/>
      <c r="GN7" s="16"/>
      <c r="GO7" s="16"/>
      <c r="GP7" s="16"/>
      <c r="GQ7" s="16"/>
      <c r="GR7" s="16"/>
      <c r="GS7" s="16"/>
      <c r="GT7" s="16"/>
      <c r="GU7" s="16"/>
      <c r="GV7" s="16"/>
      <c r="GW7" s="16"/>
      <c r="GX7" s="16"/>
      <c r="GY7" s="16"/>
      <c r="GZ7" s="16"/>
      <c r="HA7" s="16"/>
      <c r="HB7" s="16"/>
      <c r="HC7" s="16"/>
      <c r="HD7" s="16"/>
      <c r="HE7" s="16"/>
      <c r="HF7" s="16"/>
      <c r="HG7" s="16"/>
      <c r="HH7" s="16"/>
      <c r="HI7" s="16"/>
      <c r="HJ7" s="16"/>
      <c r="HK7" s="16"/>
      <c r="HL7" s="16"/>
      <c r="HM7" s="16"/>
      <c r="HN7" s="16"/>
      <c r="HO7" s="16"/>
      <c r="HP7" s="16"/>
      <c r="HQ7" s="16"/>
      <c r="HR7" s="16"/>
      <c r="HS7" s="16"/>
      <c r="HT7" s="16"/>
      <c r="HU7" s="16"/>
      <c r="HV7" s="16"/>
      <c r="HW7" s="16"/>
      <c r="HX7" s="16"/>
      <c r="HY7" s="16"/>
      <c r="HZ7" s="16"/>
      <c r="IA7" s="16"/>
      <c r="IB7" s="16"/>
      <c r="IC7" s="16"/>
      <c r="ID7" s="16"/>
      <c r="IE7" s="16"/>
      <c r="IF7" s="16"/>
      <c r="IG7" s="16"/>
      <c r="IH7" s="16"/>
      <c r="II7" s="16"/>
      <c r="IJ7" s="16"/>
      <c r="IK7" s="16"/>
      <c r="IL7" s="16"/>
      <c r="IM7" s="16"/>
      <c r="IN7" s="16"/>
      <c r="IO7" s="16"/>
      <c r="IP7" s="16"/>
      <c r="IQ7" s="16"/>
      <c r="IR7" s="16"/>
      <c r="IS7" s="16"/>
      <c r="IT7" s="16"/>
      <c r="IU7" s="16"/>
      <c r="IV7" s="16"/>
      <c r="IW7" s="16"/>
    </row>
    <row r="8" spans="1:257" s="15" customFormat="1" ht="12.6" customHeight="1" x14ac:dyDescent="0.2">
      <c r="B8" s="116"/>
      <c r="C8" s="283" t="s">
        <v>225</v>
      </c>
      <c r="D8" s="149" t="s">
        <v>14</v>
      </c>
      <c r="E8" s="116"/>
      <c r="F8" s="309">
        <f>SUM(F5:F7)</f>
        <v>100000</v>
      </c>
      <c r="G8" s="309">
        <f t="shared" ref="G8:H8" si="0">SUM(G5:G7)</f>
        <v>100000</v>
      </c>
      <c r="H8" s="309">
        <f t="shared" si="0"/>
        <v>100000</v>
      </c>
      <c r="I8" s="309">
        <f>SUM(I5:I7)</f>
        <v>100000</v>
      </c>
      <c r="J8" s="309">
        <f t="shared" ref="J8:R8" si="1">SUM(J5:J7)</f>
        <v>103957</v>
      </c>
      <c r="K8" s="309">
        <f t="shared" si="1"/>
        <v>107914</v>
      </c>
      <c r="L8" s="309">
        <f t="shared" si="1"/>
        <v>111871</v>
      </c>
      <c r="M8" s="309">
        <f t="shared" si="1"/>
        <v>115828</v>
      </c>
      <c r="N8" s="309">
        <f t="shared" si="1"/>
        <v>119785</v>
      </c>
      <c r="O8" s="309">
        <f t="shared" si="1"/>
        <v>123742</v>
      </c>
      <c r="P8" s="309">
        <f t="shared" si="1"/>
        <v>127699</v>
      </c>
      <c r="Q8" s="309">
        <f t="shared" si="1"/>
        <v>131656</v>
      </c>
      <c r="R8" s="309">
        <f t="shared" si="1"/>
        <v>135613</v>
      </c>
      <c r="S8" s="1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  <c r="BV8" s="16"/>
      <c r="BW8" s="16"/>
      <c r="BX8" s="16"/>
      <c r="BY8" s="16"/>
      <c r="BZ8" s="16"/>
      <c r="CA8" s="16"/>
      <c r="CB8" s="16"/>
      <c r="CC8" s="16"/>
      <c r="CD8" s="16"/>
      <c r="CE8" s="16"/>
      <c r="CF8" s="16"/>
      <c r="CG8" s="16"/>
      <c r="CH8" s="16"/>
      <c r="CI8" s="16"/>
      <c r="CJ8" s="16"/>
      <c r="CK8" s="16"/>
      <c r="CL8" s="16"/>
      <c r="CM8" s="16"/>
      <c r="CN8" s="16"/>
      <c r="CO8" s="16"/>
      <c r="CP8" s="16"/>
      <c r="CQ8" s="16"/>
      <c r="CR8" s="16"/>
      <c r="CS8" s="16"/>
      <c r="CT8" s="16"/>
      <c r="CU8" s="16"/>
      <c r="CV8" s="16"/>
      <c r="CW8" s="16"/>
      <c r="CX8" s="16"/>
      <c r="CY8" s="16"/>
      <c r="CZ8" s="16"/>
      <c r="DA8" s="16"/>
      <c r="DB8" s="16"/>
      <c r="DC8" s="16"/>
      <c r="DD8" s="16"/>
      <c r="DE8" s="16"/>
      <c r="DF8" s="16"/>
      <c r="DG8" s="16"/>
      <c r="DH8" s="16"/>
      <c r="DI8" s="16"/>
      <c r="DJ8" s="16"/>
      <c r="DK8" s="16"/>
      <c r="DL8" s="16"/>
      <c r="DM8" s="16"/>
      <c r="DN8" s="16"/>
      <c r="DO8" s="16"/>
      <c r="DP8" s="16"/>
      <c r="DQ8" s="16"/>
      <c r="DR8" s="16"/>
      <c r="DS8" s="16"/>
      <c r="DT8" s="16"/>
      <c r="DU8" s="16"/>
      <c r="DV8" s="16"/>
      <c r="DW8" s="16"/>
      <c r="DX8" s="16"/>
      <c r="DY8" s="16"/>
      <c r="DZ8" s="16"/>
      <c r="EA8" s="16"/>
      <c r="EB8" s="16"/>
      <c r="EC8" s="16"/>
      <c r="ED8" s="16"/>
      <c r="EE8" s="16"/>
      <c r="EF8" s="16"/>
      <c r="EG8" s="16"/>
      <c r="EH8" s="16"/>
      <c r="EI8" s="16"/>
      <c r="EJ8" s="16"/>
      <c r="EK8" s="16"/>
      <c r="EL8" s="16"/>
      <c r="EM8" s="16"/>
      <c r="EN8" s="16"/>
      <c r="EO8" s="16"/>
      <c r="EP8" s="16"/>
      <c r="EQ8" s="16"/>
      <c r="ER8" s="16"/>
      <c r="ES8" s="16"/>
      <c r="ET8" s="16"/>
      <c r="EU8" s="16"/>
      <c r="EV8" s="16"/>
      <c r="EW8" s="16"/>
      <c r="EX8" s="16"/>
      <c r="EY8" s="16"/>
      <c r="EZ8" s="16"/>
      <c r="FA8" s="16"/>
      <c r="FB8" s="16"/>
      <c r="FC8" s="16"/>
      <c r="FD8" s="16"/>
      <c r="FE8" s="16"/>
      <c r="FF8" s="16"/>
      <c r="FG8" s="16"/>
      <c r="FH8" s="16"/>
      <c r="FI8" s="16"/>
      <c r="FJ8" s="16"/>
      <c r="FK8" s="16"/>
      <c r="FL8" s="16"/>
      <c r="FM8" s="16"/>
      <c r="FN8" s="16"/>
      <c r="FO8" s="16"/>
      <c r="FP8" s="16"/>
      <c r="FQ8" s="16"/>
      <c r="FR8" s="16"/>
      <c r="FS8" s="16"/>
      <c r="FT8" s="16"/>
      <c r="FU8" s="16"/>
      <c r="FV8" s="16"/>
      <c r="FW8" s="16"/>
      <c r="FX8" s="16"/>
      <c r="FY8" s="16"/>
      <c r="FZ8" s="16"/>
      <c r="GA8" s="16"/>
      <c r="GB8" s="16"/>
      <c r="GC8" s="16"/>
      <c r="GD8" s="16"/>
      <c r="GE8" s="16"/>
      <c r="GF8" s="16"/>
      <c r="GG8" s="16"/>
      <c r="GH8" s="16"/>
      <c r="GI8" s="16"/>
      <c r="GJ8" s="16"/>
      <c r="GK8" s="16"/>
      <c r="GL8" s="16"/>
      <c r="GM8" s="16"/>
      <c r="GN8" s="16"/>
      <c r="GO8" s="16"/>
      <c r="GP8" s="16"/>
      <c r="GQ8" s="16"/>
      <c r="GR8" s="16"/>
      <c r="GS8" s="16"/>
      <c r="GT8" s="16"/>
      <c r="GU8" s="16"/>
      <c r="GV8" s="16"/>
      <c r="GW8" s="16"/>
      <c r="GX8" s="16"/>
      <c r="GY8" s="16"/>
      <c r="GZ8" s="16"/>
      <c r="HA8" s="16"/>
      <c r="HB8" s="16"/>
      <c r="HC8" s="16"/>
      <c r="HD8" s="16"/>
      <c r="HE8" s="16"/>
      <c r="HF8" s="16"/>
      <c r="HG8" s="16"/>
      <c r="HH8" s="16"/>
      <c r="HI8" s="16"/>
      <c r="HJ8" s="16"/>
      <c r="HK8" s="16"/>
      <c r="HL8" s="16"/>
      <c r="HM8" s="16"/>
      <c r="HN8" s="16"/>
      <c r="HO8" s="16"/>
      <c r="HP8" s="16"/>
      <c r="HQ8" s="16"/>
      <c r="HR8" s="16"/>
      <c r="HS8" s="16"/>
      <c r="HT8" s="16"/>
      <c r="HU8" s="16"/>
      <c r="HV8" s="16"/>
      <c r="HW8" s="16"/>
      <c r="HX8" s="16"/>
      <c r="HY8" s="16"/>
      <c r="HZ8" s="16"/>
      <c r="IA8" s="16"/>
      <c r="IB8" s="16"/>
      <c r="IC8" s="16"/>
      <c r="ID8" s="16"/>
      <c r="IE8" s="16"/>
      <c r="IF8" s="16"/>
      <c r="IG8" s="16"/>
      <c r="IH8" s="16"/>
      <c r="II8" s="16"/>
      <c r="IJ8" s="16"/>
      <c r="IK8" s="16"/>
      <c r="IL8" s="16"/>
      <c r="IM8" s="16"/>
      <c r="IN8" s="16"/>
      <c r="IO8" s="16"/>
      <c r="IP8" s="16"/>
      <c r="IQ8" s="16"/>
      <c r="IR8" s="16"/>
      <c r="IS8" s="16"/>
      <c r="IT8" s="16"/>
      <c r="IU8" s="16"/>
      <c r="IV8" s="16"/>
      <c r="IW8" s="16"/>
    </row>
    <row r="9" spans="1:257" s="15" customFormat="1" ht="12.6" customHeight="1" x14ac:dyDescent="0.2">
      <c r="B9" s="116"/>
      <c r="C9" s="192"/>
      <c r="D9" s="169"/>
      <c r="E9" s="116"/>
      <c r="F9" s="117"/>
      <c r="G9" s="117"/>
      <c r="H9" s="117"/>
      <c r="I9" s="117"/>
      <c r="J9" s="117"/>
      <c r="K9" s="117"/>
      <c r="L9" s="117"/>
      <c r="M9" s="117"/>
      <c r="N9" s="117"/>
      <c r="O9" s="117"/>
      <c r="P9" s="117"/>
      <c r="Q9" s="117"/>
      <c r="R9" s="117"/>
      <c r="S9" s="1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6"/>
      <c r="BL9" s="16"/>
      <c r="BM9" s="16"/>
      <c r="BN9" s="16"/>
      <c r="BO9" s="16"/>
      <c r="BP9" s="16"/>
      <c r="BQ9" s="16"/>
      <c r="BR9" s="16"/>
      <c r="BS9" s="16"/>
      <c r="BT9" s="16"/>
      <c r="BU9" s="16"/>
      <c r="BV9" s="16"/>
      <c r="BW9" s="16"/>
      <c r="BX9" s="16"/>
      <c r="BY9" s="16"/>
      <c r="BZ9" s="16"/>
      <c r="CA9" s="16"/>
      <c r="CB9" s="16"/>
      <c r="CC9" s="16"/>
      <c r="CD9" s="16"/>
      <c r="CE9" s="16"/>
      <c r="CF9" s="16"/>
      <c r="CG9" s="16"/>
      <c r="CH9" s="16"/>
      <c r="CI9" s="16"/>
      <c r="CJ9" s="16"/>
      <c r="CK9" s="16"/>
      <c r="CL9" s="16"/>
      <c r="CM9" s="16"/>
      <c r="CN9" s="16"/>
      <c r="CO9" s="16"/>
      <c r="CP9" s="16"/>
      <c r="CQ9" s="16"/>
      <c r="CR9" s="16"/>
      <c r="CS9" s="16"/>
      <c r="CT9" s="16"/>
      <c r="CU9" s="16"/>
      <c r="CV9" s="16"/>
      <c r="CW9" s="16"/>
      <c r="CX9" s="16"/>
      <c r="CY9" s="16"/>
      <c r="CZ9" s="16"/>
      <c r="DA9" s="16"/>
      <c r="DB9" s="16"/>
      <c r="DC9" s="16"/>
      <c r="DD9" s="16"/>
      <c r="DE9" s="16"/>
      <c r="DF9" s="16"/>
      <c r="DG9" s="16"/>
      <c r="DH9" s="16"/>
      <c r="DI9" s="16"/>
      <c r="DJ9" s="16"/>
      <c r="DK9" s="16"/>
      <c r="DL9" s="16"/>
      <c r="DM9" s="16"/>
      <c r="DN9" s="16"/>
      <c r="DO9" s="16"/>
      <c r="DP9" s="16"/>
      <c r="DQ9" s="16"/>
      <c r="DR9" s="16"/>
      <c r="DS9" s="16"/>
      <c r="DT9" s="16"/>
      <c r="DU9" s="16"/>
      <c r="DV9" s="16"/>
      <c r="DW9" s="16"/>
      <c r="DX9" s="16"/>
      <c r="DY9" s="16"/>
      <c r="DZ9" s="16"/>
      <c r="EA9" s="16"/>
      <c r="EB9" s="16"/>
      <c r="EC9" s="16"/>
      <c r="ED9" s="16"/>
      <c r="EE9" s="16"/>
      <c r="EF9" s="16"/>
      <c r="EG9" s="16"/>
      <c r="EH9" s="16"/>
      <c r="EI9" s="16"/>
      <c r="EJ9" s="16"/>
      <c r="EK9" s="16"/>
      <c r="EL9" s="16"/>
      <c r="EM9" s="16"/>
      <c r="EN9" s="16"/>
      <c r="EO9" s="16"/>
      <c r="EP9" s="16"/>
      <c r="EQ9" s="16"/>
      <c r="ER9" s="16"/>
      <c r="ES9" s="16"/>
      <c r="ET9" s="16"/>
      <c r="EU9" s="16"/>
      <c r="EV9" s="16"/>
      <c r="EW9" s="16"/>
      <c r="EX9" s="16"/>
      <c r="EY9" s="16"/>
      <c r="EZ9" s="16"/>
      <c r="FA9" s="16"/>
      <c r="FB9" s="16"/>
      <c r="FC9" s="16"/>
      <c r="FD9" s="16"/>
      <c r="FE9" s="16"/>
      <c r="FF9" s="16"/>
      <c r="FG9" s="16"/>
      <c r="FH9" s="16"/>
      <c r="FI9" s="16"/>
      <c r="FJ9" s="16"/>
      <c r="FK9" s="16"/>
      <c r="FL9" s="16"/>
      <c r="FM9" s="16"/>
      <c r="FN9" s="16"/>
      <c r="FO9" s="16"/>
      <c r="FP9" s="16"/>
      <c r="FQ9" s="16"/>
      <c r="FR9" s="16"/>
      <c r="FS9" s="16"/>
      <c r="FT9" s="16"/>
      <c r="FU9" s="16"/>
      <c r="FV9" s="16"/>
      <c r="FW9" s="16"/>
      <c r="FX9" s="16"/>
      <c r="FY9" s="16"/>
      <c r="FZ9" s="16"/>
      <c r="GA9" s="16"/>
      <c r="GB9" s="16"/>
      <c r="GC9" s="16"/>
      <c r="GD9" s="16"/>
      <c r="GE9" s="16"/>
      <c r="GF9" s="16"/>
      <c r="GG9" s="16"/>
      <c r="GH9" s="16"/>
      <c r="GI9" s="16"/>
      <c r="GJ9" s="16"/>
      <c r="GK9" s="16"/>
      <c r="GL9" s="16"/>
      <c r="GM9" s="16"/>
      <c r="GN9" s="16"/>
      <c r="GO9" s="16"/>
      <c r="GP9" s="16"/>
      <c r="GQ9" s="16"/>
      <c r="GR9" s="16"/>
      <c r="GS9" s="16"/>
      <c r="GT9" s="16"/>
      <c r="GU9" s="16"/>
      <c r="GV9" s="16"/>
      <c r="GW9" s="16"/>
      <c r="GX9" s="16"/>
      <c r="GY9" s="16"/>
      <c r="GZ9" s="16"/>
      <c r="HA9" s="16"/>
      <c r="HB9" s="16"/>
      <c r="HC9" s="16"/>
      <c r="HD9" s="16"/>
      <c r="HE9" s="16"/>
      <c r="HF9" s="16"/>
      <c r="HG9" s="16"/>
      <c r="HH9" s="16"/>
      <c r="HI9" s="16"/>
      <c r="HJ9" s="16"/>
      <c r="HK9" s="16"/>
      <c r="HL9" s="16"/>
      <c r="HM9" s="16"/>
      <c r="HN9" s="16"/>
      <c r="HO9" s="16"/>
      <c r="HP9" s="16"/>
      <c r="HQ9" s="16"/>
      <c r="HR9" s="16"/>
      <c r="HS9" s="16"/>
      <c r="HT9" s="16"/>
      <c r="HU9" s="16"/>
      <c r="HV9" s="16"/>
      <c r="HW9" s="16"/>
      <c r="HX9" s="16"/>
      <c r="HY9" s="16"/>
      <c r="HZ9" s="16"/>
      <c r="IA9" s="16"/>
      <c r="IB9" s="16"/>
      <c r="IC9" s="16"/>
      <c r="ID9" s="16"/>
      <c r="IE9" s="16"/>
      <c r="IF9" s="16"/>
      <c r="IG9" s="16"/>
      <c r="IH9" s="16"/>
      <c r="II9" s="16"/>
      <c r="IJ9" s="16"/>
      <c r="IK9" s="16"/>
      <c r="IL9" s="16"/>
      <c r="IM9" s="16"/>
      <c r="IN9" s="16"/>
      <c r="IO9" s="16"/>
      <c r="IP9" s="16"/>
      <c r="IQ9" s="16"/>
      <c r="IR9" s="16"/>
      <c r="IS9" s="16"/>
      <c r="IT9" s="16"/>
      <c r="IU9" s="16"/>
      <c r="IV9" s="16"/>
      <c r="IW9" s="16"/>
    </row>
    <row r="10" spans="1:257" s="15" customFormat="1" ht="12.6" customHeight="1" x14ac:dyDescent="0.2">
      <c r="B10" s="116"/>
      <c r="C10" s="338" t="s">
        <v>43</v>
      </c>
      <c r="D10" s="116"/>
      <c r="E10" s="116"/>
      <c r="F10" s="116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BP10" s="16"/>
      <c r="BQ10" s="16"/>
      <c r="BR10" s="16"/>
      <c r="BS10" s="16"/>
      <c r="BT10" s="16"/>
      <c r="BU10" s="16"/>
      <c r="BV10" s="16"/>
      <c r="BW10" s="16"/>
      <c r="BX10" s="16"/>
      <c r="BY10" s="16"/>
      <c r="BZ10" s="16"/>
      <c r="CA10" s="16"/>
      <c r="CB10" s="16"/>
      <c r="CC10" s="16"/>
      <c r="CD10" s="16"/>
      <c r="CE10" s="16"/>
      <c r="CF10" s="16"/>
      <c r="CG10" s="16"/>
      <c r="CH10" s="16"/>
      <c r="CI10" s="16"/>
      <c r="CJ10" s="16"/>
      <c r="CK10" s="16"/>
      <c r="CL10" s="16"/>
      <c r="CM10" s="16"/>
      <c r="CN10" s="16"/>
      <c r="CO10" s="16"/>
      <c r="CP10" s="16"/>
      <c r="CQ10" s="16"/>
      <c r="CR10" s="16"/>
      <c r="CS10" s="16"/>
      <c r="CT10" s="16"/>
      <c r="CU10" s="16"/>
      <c r="CV10" s="16"/>
      <c r="CW10" s="16"/>
      <c r="CX10" s="16"/>
      <c r="CY10" s="16"/>
      <c r="CZ10" s="16"/>
      <c r="DA10" s="16"/>
      <c r="DB10" s="16"/>
      <c r="DC10" s="16"/>
      <c r="DD10" s="16"/>
      <c r="DE10" s="16"/>
      <c r="DF10" s="16"/>
      <c r="DG10" s="16"/>
      <c r="DH10" s="16"/>
      <c r="DI10" s="16"/>
      <c r="DJ10" s="16"/>
      <c r="DK10" s="16"/>
      <c r="DL10" s="16"/>
      <c r="DM10" s="16"/>
      <c r="DN10" s="16"/>
      <c r="DO10" s="16"/>
      <c r="DP10" s="16"/>
      <c r="DQ10" s="16"/>
      <c r="DR10" s="16"/>
      <c r="DS10" s="16"/>
      <c r="DT10" s="16"/>
      <c r="DU10" s="16"/>
      <c r="DV10" s="16"/>
      <c r="DW10" s="16"/>
      <c r="DX10" s="16"/>
      <c r="DY10" s="16"/>
      <c r="DZ10" s="16"/>
      <c r="EA10" s="16"/>
      <c r="EB10" s="16"/>
      <c r="EC10" s="16"/>
      <c r="ED10" s="16"/>
      <c r="EE10" s="16"/>
      <c r="EF10" s="16"/>
      <c r="EG10" s="16"/>
      <c r="EH10" s="16"/>
      <c r="EI10" s="16"/>
      <c r="EJ10" s="16"/>
      <c r="EK10" s="16"/>
      <c r="EL10" s="16"/>
      <c r="EM10" s="16"/>
      <c r="EN10" s="16"/>
      <c r="EO10" s="16"/>
      <c r="EP10" s="16"/>
      <c r="EQ10" s="16"/>
      <c r="ER10" s="16"/>
      <c r="ES10" s="16"/>
      <c r="ET10" s="16"/>
      <c r="EU10" s="16"/>
      <c r="EV10" s="16"/>
      <c r="EW10" s="16"/>
      <c r="EX10" s="16"/>
      <c r="EY10" s="16"/>
      <c r="EZ10" s="16"/>
      <c r="FA10" s="16"/>
      <c r="FB10" s="16"/>
      <c r="FC10" s="16"/>
      <c r="FD10" s="16"/>
      <c r="FE10" s="16"/>
      <c r="FF10" s="16"/>
      <c r="FG10" s="16"/>
      <c r="FH10" s="16"/>
      <c r="FI10" s="16"/>
      <c r="FJ10" s="16"/>
      <c r="FK10" s="16"/>
      <c r="FL10" s="16"/>
      <c r="FM10" s="16"/>
      <c r="FN10" s="16"/>
      <c r="FO10" s="16"/>
      <c r="FP10" s="16"/>
      <c r="FQ10" s="16"/>
      <c r="FR10" s="16"/>
      <c r="FS10" s="16"/>
      <c r="FT10" s="16"/>
      <c r="FU10" s="16"/>
      <c r="FV10" s="16"/>
      <c r="FW10" s="16"/>
      <c r="FX10" s="16"/>
      <c r="FY10" s="16"/>
      <c r="FZ10" s="16"/>
      <c r="GA10" s="16"/>
      <c r="GB10" s="16"/>
      <c r="GC10" s="16"/>
      <c r="GD10" s="16"/>
      <c r="GE10" s="16"/>
      <c r="GF10" s="16"/>
      <c r="GG10" s="16"/>
      <c r="GH10" s="16"/>
      <c r="GI10" s="16"/>
      <c r="GJ10" s="16"/>
      <c r="GK10" s="16"/>
      <c r="GL10" s="16"/>
      <c r="GM10" s="16"/>
      <c r="GN10" s="16"/>
      <c r="GO10" s="16"/>
      <c r="GP10" s="16"/>
      <c r="GQ10" s="16"/>
      <c r="GR10" s="16"/>
      <c r="GS10" s="16"/>
      <c r="GT10" s="16"/>
      <c r="GU10" s="16"/>
      <c r="GV10" s="16"/>
      <c r="GW10" s="16"/>
      <c r="GX10" s="16"/>
      <c r="GY10" s="16"/>
      <c r="GZ10" s="16"/>
      <c r="HA10" s="16"/>
      <c r="HB10" s="16"/>
      <c r="HC10" s="16"/>
      <c r="HD10" s="16"/>
      <c r="HE10" s="16"/>
      <c r="HF10" s="16"/>
      <c r="HG10" s="16"/>
      <c r="HH10" s="16"/>
      <c r="HI10" s="16"/>
      <c r="HJ10" s="16"/>
      <c r="HK10" s="16"/>
      <c r="HL10" s="16"/>
      <c r="HM10" s="16"/>
      <c r="HN10" s="16"/>
      <c r="HO10" s="16"/>
      <c r="HP10" s="16"/>
      <c r="HQ10" s="16"/>
      <c r="HR10" s="16"/>
      <c r="HS10" s="16"/>
      <c r="HT10" s="16"/>
      <c r="HU10" s="16"/>
      <c r="HV10" s="16"/>
      <c r="HW10" s="16"/>
      <c r="HX10" s="16"/>
      <c r="HY10" s="16"/>
      <c r="HZ10" s="16"/>
      <c r="IA10" s="16"/>
      <c r="IB10" s="16"/>
      <c r="IC10" s="16"/>
      <c r="ID10" s="16"/>
      <c r="IE10" s="16"/>
      <c r="IF10" s="16"/>
      <c r="IG10" s="16"/>
      <c r="IH10" s="16"/>
      <c r="II10" s="16"/>
      <c r="IJ10" s="16"/>
      <c r="IK10" s="16"/>
      <c r="IL10" s="16"/>
      <c r="IM10" s="16"/>
      <c r="IN10" s="16"/>
      <c r="IO10" s="16"/>
      <c r="IP10" s="16"/>
      <c r="IQ10" s="16"/>
      <c r="IR10" s="16"/>
      <c r="IS10" s="16"/>
      <c r="IT10" s="16"/>
      <c r="IU10" s="16"/>
      <c r="IV10" s="16"/>
      <c r="IW10" s="16"/>
    </row>
    <row r="11" spans="1:257" s="15" customFormat="1" ht="12.6" customHeight="1" x14ac:dyDescent="0.2">
      <c r="B11" s="116"/>
      <c r="C11" s="284" t="s">
        <v>223</v>
      </c>
      <c r="D11" s="148" t="s">
        <v>14</v>
      </c>
      <c r="E11" s="116"/>
      <c r="F11" s="306">
        <v>40000</v>
      </c>
      <c r="G11" s="306">
        <v>40000</v>
      </c>
      <c r="H11" s="306">
        <v>40000</v>
      </c>
      <c r="I11" s="306">
        <v>40000</v>
      </c>
      <c r="J11" s="306">
        <v>43957</v>
      </c>
      <c r="K11" s="306">
        <v>47914</v>
      </c>
      <c r="L11" s="306">
        <v>51871</v>
      </c>
      <c r="M11" s="306">
        <v>55828</v>
      </c>
      <c r="N11" s="306">
        <v>59785</v>
      </c>
      <c r="O11" s="306">
        <v>63742</v>
      </c>
      <c r="P11" s="306">
        <v>67699</v>
      </c>
      <c r="Q11" s="306">
        <v>71656</v>
      </c>
      <c r="R11" s="306">
        <v>75613</v>
      </c>
      <c r="S11" s="1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  <c r="CF11" s="16"/>
      <c r="CG11" s="16"/>
      <c r="CH11" s="16"/>
      <c r="CI11" s="16"/>
      <c r="CJ11" s="16"/>
      <c r="CK11" s="16"/>
      <c r="CL11" s="16"/>
      <c r="CM11" s="16"/>
      <c r="CN11" s="16"/>
      <c r="CO11" s="16"/>
      <c r="CP11" s="16"/>
      <c r="CQ11" s="16"/>
      <c r="CR11" s="16"/>
      <c r="CS11" s="16"/>
      <c r="CT11" s="16"/>
      <c r="CU11" s="16"/>
      <c r="CV11" s="16"/>
      <c r="CW11" s="16"/>
      <c r="CX11" s="16"/>
      <c r="CY11" s="16"/>
      <c r="CZ11" s="16"/>
      <c r="DA11" s="16"/>
      <c r="DB11" s="16"/>
      <c r="DC11" s="16"/>
      <c r="DD11" s="16"/>
      <c r="DE11" s="16"/>
      <c r="DF11" s="16"/>
      <c r="DG11" s="16"/>
      <c r="DH11" s="16"/>
      <c r="DI11" s="16"/>
      <c r="DJ11" s="16"/>
      <c r="DK11" s="16"/>
      <c r="DL11" s="16"/>
      <c r="DM11" s="16"/>
      <c r="DN11" s="16"/>
      <c r="DO11" s="16"/>
      <c r="DP11" s="16"/>
      <c r="DQ11" s="16"/>
      <c r="DR11" s="16"/>
      <c r="DS11" s="16"/>
      <c r="DT11" s="16"/>
      <c r="DU11" s="16"/>
      <c r="DV11" s="16"/>
      <c r="DW11" s="16"/>
      <c r="DX11" s="16"/>
      <c r="DY11" s="16"/>
      <c r="DZ11" s="16"/>
      <c r="EA11" s="16"/>
      <c r="EB11" s="16"/>
      <c r="EC11" s="16"/>
      <c r="ED11" s="16"/>
      <c r="EE11" s="16"/>
      <c r="EF11" s="16"/>
      <c r="EG11" s="16"/>
      <c r="EH11" s="16"/>
      <c r="EI11" s="16"/>
      <c r="EJ11" s="16"/>
      <c r="EK11" s="16"/>
      <c r="EL11" s="16"/>
      <c r="EM11" s="16"/>
      <c r="EN11" s="16"/>
      <c r="EO11" s="16"/>
      <c r="EP11" s="16"/>
      <c r="EQ11" s="16"/>
      <c r="ER11" s="16"/>
      <c r="ES11" s="16"/>
      <c r="ET11" s="16"/>
      <c r="EU11" s="16"/>
      <c r="EV11" s="16"/>
      <c r="EW11" s="16"/>
      <c r="EX11" s="16"/>
      <c r="EY11" s="16"/>
      <c r="EZ11" s="16"/>
      <c r="FA11" s="16"/>
      <c r="FB11" s="16"/>
      <c r="FC11" s="16"/>
      <c r="FD11" s="16"/>
      <c r="FE11" s="16"/>
      <c r="FF11" s="16"/>
      <c r="FG11" s="16"/>
      <c r="FH11" s="16"/>
      <c r="FI11" s="16"/>
      <c r="FJ11" s="16"/>
      <c r="FK11" s="16"/>
      <c r="FL11" s="16"/>
      <c r="FM11" s="16"/>
      <c r="FN11" s="16"/>
      <c r="FO11" s="16"/>
      <c r="FP11" s="16"/>
      <c r="FQ11" s="16"/>
      <c r="FR11" s="16"/>
      <c r="FS11" s="16"/>
      <c r="FT11" s="16"/>
      <c r="FU11" s="16"/>
      <c r="FV11" s="16"/>
      <c r="FW11" s="16"/>
      <c r="FX11" s="16"/>
      <c r="FY11" s="16"/>
      <c r="FZ11" s="16"/>
      <c r="GA11" s="16"/>
      <c r="GB11" s="16"/>
      <c r="GC11" s="16"/>
      <c r="GD11" s="16"/>
      <c r="GE11" s="16"/>
      <c r="GF11" s="16"/>
      <c r="GG11" s="16"/>
      <c r="GH11" s="16"/>
      <c r="GI11" s="16"/>
      <c r="GJ11" s="16"/>
      <c r="GK11" s="16"/>
      <c r="GL11" s="16"/>
      <c r="GM11" s="16"/>
      <c r="GN11" s="16"/>
      <c r="GO11" s="16"/>
      <c r="GP11" s="16"/>
      <c r="GQ11" s="16"/>
      <c r="GR11" s="16"/>
      <c r="GS11" s="16"/>
      <c r="GT11" s="16"/>
      <c r="GU11" s="16"/>
      <c r="GV11" s="16"/>
      <c r="GW11" s="16"/>
      <c r="GX11" s="16"/>
      <c r="GY11" s="16"/>
      <c r="GZ11" s="16"/>
      <c r="HA11" s="16"/>
      <c r="HB11" s="16"/>
      <c r="HC11" s="16"/>
      <c r="HD11" s="16"/>
      <c r="HE11" s="16"/>
      <c r="HF11" s="16"/>
      <c r="HG11" s="16"/>
      <c r="HH11" s="16"/>
      <c r="HI11" s="16"/>
      <c r="HJ11" s="16"/>
      <c r="HK11" s="16"/>
      <c r="HL11" s="16"/>
      <c r="HM11" s="16"/>
      <c r="HN11" s="16"/>
      <c r="HO11" s="16"/>
      <c r="HP11" s="16"/>
      <c r="HQ11" s="16"/>
      <c r="HR11" s="16"/>
      <c r="HS11" s="16"/>
      <c r="HT11" s="16"/>
      <c r="HU11" s="16"/>
      <c r="HV11" s="16"/>
      <c r="HW11" s="16"/>
      <c r="HX11" s="16"/>
      <c r="HY11" s="16"/>
      <c r="HZ11" s="16"/>
      <c r="IA11" s="16"/>
      <c r="IB11" s="16"/>
      <c r="IC11" s="16"/>
      <c r="ID11" s="16"/>
      <c r="IE11" s="16"/>
      <c r="IF11" s="16"/>
      <c r="IG11" s="16"/>
      <c r="IH11" s="16"/>
      <c r="II11" s="16"/>
      <c r="IJ11" s="16"/>
      <c r="IK11" s="16"/>
      <c r="IL11" s="16"/>
      <c r="IM11" s="16"/>
      <c r="IN11" s="16"/>
      <c r="IO11" s="16"/>
      <c r="IP11" s="16"/>
      <c r="IQ11" s="16"/>
      <c r="IR11" s="16"/>
      <c r="IS11" s="16"/>
      <c r="IT11" s="16"/>
      <c r="IU11" s="16"/>
      <c r="IV11" s="16"/>
      <c r="IW11" s="16"/>
    </row>
    <row r="12" spans="1:257" s="15" customFormat="1" ht="12.6" customHeight="1" x14ac:dyDescent="0.2">
      <c r="B12" s="116"/>
      <c r="C12" s="284" t="s">
        <v>224</v>
      </c>
      <c r="D12" s="148" t="s">
        <v>14</v>
      </c>
      <c r="E12" s="116"/>
      <c r="F12" s="306">
        <v>0</v>
      </c>
      <c r="G12" s="306">
        <v>0</v>
      </c>
      <c r="H12" s="306">
        <v>0</v>
      </c>
      <c r="I12" s="306">
        <v>0</v>
      </c>
      <c r="J12" s="306">
        <v>0</v>
      </c>
      <c r="K12" s="306">
        <v>0</v>
      </c>
      <c r="L12" s="306">
        <v>0</v>
      </c>
      <c r="M12" s="306">
        <v>0</v>
      </c>
      <c r="N12" s="306">
        <v>0</v>
      </c>
      <c r="O12" s="306">
        <v>0</v>
      </c>
      <c r="P12" s="306">
        <v>0</v>
      </c>
      <c r="Q12" s="306">
        <v>0</v>
      </c>
      <c r="R12" s="306">
        <v>0</v>
      </c>
      <c r="S12" s="1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6"/>
      <c r="BL12" s="16"/>
      <c r="BM12" s="16"/>
      <c r="BN12" s="16"/>
      <c r="BO12" s="16"/>
      <c r="BP12" s="16"/>
      <c r="BQ12" s="16"/>
      <c r="BR12" s="16"/>
      <c r="BS12" s="16"/>
      <c r="BT12" s="16"/>
      <c r="BU12" s="16"/>
      <c r="BV12" s="16"/>
      <c r="BW12" s="16"/>
      <c r="BX12" s="16"/>
      <c r="BY12" s="16"/>
      <c r="BZ12" s="16"/>
      <c r="CA12" s="16"/>
      <c r="CB12" s="16"/>
      <c r="CC12" s="16"/>
      <c r="CD12" s="16"/>
      <c r="CE12" s="16"/>
      <c r="CF12" s="16"/>
      <c r="CG12" s="16"/>
      <c r="CH12" s="16"/>
      <c r="CI12" s="16"/>
      <c r="CJ12" s="16"/>
      <c r="CK12" s="16"/>
      <c r="CL12" s="16"/>
      <c r="CM12" s="16"/>
      <c r="CN12" s="16"/>
      <c r="CO12" s="16"/>
      <c r="CP12" s="16"/>
      <c r="CQ12" s="16"/>
      <c r="CR12" s="16"/>
      <c r="CS12" s="16"/>
      <c r="CT12" s="16"/>
      <c r="CU12" s="16"/>
      <c r="CV12" s="16"/>
      <c r="CW12" s="16"/>
      <c r="CX12" s="16"/>
      <c r="CY12" s="16"/>
      <c r="CZ12" s="16"/>
      <c r="DA12" s="16"/>
      <c r="DB12" s="16"/>
      <c r="DC12" s="16"/>
      <c r="DD12" s="16"/>
      <c r="DE12" s="16"/>
      <c r="DF12" s="16"/>
      <c r="DG12" s="16"/>
      <c r="DH12" s="16"/>
      <c r="DI12" s="16"/>
      <c r="DJ12" s="16"/>
      <c r="DK12" s="16"/>
      <c r="DL12" s="16"/>
      <c r="DM12" s="16"/>
      <c r="DN12" s="16"/>
      <c r="DO12" s="16"/>
      <c r="DP12" s="16"/>
      <c r="DQ12" s="16"/>
      <c r="DR12" s="16"/>
      <c r="DS12" s="16"/>
      <c r="DT12" s="16"/>
      <c r="DU12" s="16"/>
      <c r="DV12" s="16"/>
      <c r="DW12" s="16"/>
      <c r="DX12" s="16"/>
      <c r="DY12" s="16"/>
      <c r="DZ12" s="16"/>
      <c r="EA12" s="16"/>
      <c r="EB12" s="16"/>
      <c r="EC12" s="16"/>
      <c r="ED12" s="16"/>
      <c r="EE12" s="16"/>
      <c r="EF12" s="16"/>
      <c r="EG12" s="16"/>
      <c r="EH12" s="16"/>
      <c r="EI12" s="16"/>
      <c r="EJ12" s="16"/>
      <c r="EK12" s="16"/>
      <c r="EL12" s="16"/>
      <c r="EM12" s="16"/>
      <c r="EN12" s="16"/>
      <c r="EO12" s="16"/>
      <c r="EP12" s="16"/>
      <c r="EQ12" s="16"/>
      <c r="ER12" s="16"/>
      <c r="ES12" s="16"/>
      <c r="ET12" s="16"/>
      <c r="EU12" s="16"/>
      <c r="EV12" s="16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  <c r="FK12" s="16"/>
      <c r="FL12" s="16"/>
      <c r="FM12" s="16"/>
      <c r="FN12" s="16"/>
      <c r="FO12" s="16"/>
      <c r="FP12" s="16"/>
      <c r="FQ12" s="16"/>
      <c r="FR12" s="16"/>
      <c r="FS12" s="16"/>
      <c r="FT12" s="16"/>
      <c r="FU12" s="16"/>
      <c r="FV12" s="16"/>
      <c r="FW12" s="16"/>
      <c r="FX12" s="16"/>
      <c r="FY12" s="16"/>
      <c r="FZ12" s="16"/>
      <c r="GA12" s="16"/>
      <c r="GB12" s="16"/>
      <c r="GC12" s="16"/>
      <c r="GD12" s="16"/>
      <c r="GE12" s="16"/>
      <c r="GF12" s="16"/>
      <c r="GG12" s="16"/>
      <c r="GH12" s="16"/>
      <c r="GI12" s="16"/>
      <c r="GJ12" s="16"/>
      <c r="GK12" s="16"/>
      <c r="GL12" s="16"/>
      <c r="GM12" s="16"/>
      <c r="GN12" s="16"/>
      <c r="GO12" s="16"/>
      <c r="GP12" s="16"/>
      <c r="GQ12" s="16"/>
      <c r="GR12" s="16"/>
      <c r="GS12" s="16"/>
      <c r="GT12" s="16"/>
      <c r="GU12" s="16"/>
      <c r="GV12" s="16"/>
      <c r="GW12" s="16"/>
      <c r="GX12" s="16"/>
      <c r="GY12" s="16"/>
      <c r="GZ12" s="16"/>
      <c r="HA12" s="16"/>
      <c r="HB12" s="16"/>
      <c r="HC12" s="16"/>
      <c r="HD12" s="16"/>
      <c r="HE12" s="16"/>
      <c r="HF12" s="16"/>
      <c r="HG12" s="16"/>
      <c r="HH12" s="16"/>
      <c r="HI12" s="16"/>
      <c r="HJ12" s="16"/>
      <c r="HK12" s="16"/>
      <c r="HL12" s="16"/>
      <c r="HM12" s="16"/>
      <c r="HN12" s="16"/>
      <c r="HO12" s="16"/>
      <c r="HP12" s="16"/>
      <c r="HQ12" s="16"/>
      <c r="HR12" s="16"/>
      <c r="HS12" s="16"/>
      <c r="HT12" s="16"/>
      <c r="HU12" s="16"/>
      <c r="HV12" s="16"/>
      <c r="HW12" s="16"/>
      <c r="HX12" s="16"/>
      <c r="HY12" s="16"/>
      <c r="HZ12" s="16"/>
      <c r="IA12" s="16"/>
      <c r="IB12" s="16"/>
      <c r="IC12" s="16"/>
      <c r="ID12" s="16"/>
      <c r="IE12" s="16"/>
      <c r="IF12" s="16"/>
      <c r="IG12" s="16"/>
      <c r="IH12" s="16"/>
      <c r="II12" s="16"/>
      <c r="IJ12" s="16"/>
      <c r="IK12" s="16"/>
      <c r="IL12" s="16"/>
      <c r="IM12" s="16"/>
      <c r="IN12" s="16"/>
      <c r="IO12" s="16"/>
      <c r="IP12" s="16"/>
      <c r="IQ12" s="16"/>
      <c r="IR12" s="16"/>
      <c r="IS12" s="16"/>
      <c r="IT12" s="16"/>
      <c r="IU12" s="16"/>
      <c r="IV12" s="16"/>
      <c r="IW12" s="16"/>
    </row>
    <row r="13" spans="1:257" s="15" customFormat="1" ht="12.6" customHeight="1" x14ac:dyDescent="0.2">
      <c r="B13" s="116"/>
      <c r="C13" s="284" t="s">
        <v>40</v>
      </c>
      <c r="D13" s="148" t="s">
        <v>14</v>
      </c>
      <c r="E13" s="116"/>
      <c r="F13" s="306"/>
      <c r="G13" s="306"/>
      <c r="H13" s="306"/>
      <c r="I13" s="306"/>
      <c r="J13" s="306"/>
      <c r="K13" s="306"/>
      <c r="L13" s="306"/>
      <c r="M13" s="306"/>
      <c r="N13" s="306"/>
      <c r="O13" s="306"/>
      <c r="P13" s="306"/>
      <c r="Q13" s="306"/>
      <c r="R13" s="306"/>
      <c r="S13" s="1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  <c r="BE13" s="16"/>
      <c r="BF13" s="16"/>
      <c r="BG13" s="16"/>
      <c r="BH13" s="16"/>
      <c r="BI13" s="16"/>
      <c r="BJ13" s="16"/>
      <c r="BK13" s="16"/>
      <c r="BL13" s="16"/>
      <c r="BM13" s="16"/>
      <c r="BN13" s="16"/>
      <c r="BO13" s="16"/>
      <c r="BP13" s="16"/>
      <c r="BQ13" s="16"/>
      <c r="BR13" s="16"/>
      <c r="BS13" s="16"/>
      <c r="BT13" s="16"/>
      <c r="BU13" s="16"/>
      <c r="BV13" s="16"/>
      <c r="BW13" s="16"/>
      <c r="BX13" s="16"/>
      <c r="BY13" s="16"/>
      <c r="BZ13" s="16"/>
      <c r="CA13" s="16"/>
      <c r="CB13" s="16"/>
      <c r="CC13" s="16"/>
      <c r="CD13" s="16"/>
      <c r="CE13" s="16"/>
      <c r="CF13" s="16"/>
      <c r="CG13" s="16"/>
      <c r="CH13" s="16"/>
      <c r="CI13" s="16"/>
      <c r="CJ13" s="16"/>
      <c r="CK13" s="16"/>
      <c r="CL13" s="16"/>
      <c r="CM13" s="16"/>
      <c r="CN13" s="16"/>
      <c r="CO13" s="16"/>
      <c r="CP13" s="16"/>
      <c r="CQ13" s="16"/>
      <c r="CR13" s="16"/>
      <c r="CS13" s="16"/>
      <c r="CT13" s="16"/>
      <c r="CU13" s="16"/>
      <c r="CV13" s="16"/>
      <c r="CW13" s="16"/>
      <c r="CX13" s="16"/>
      <c r="CY13" s="16"/>
      <c r="CZ13" s="16"/>
      <c r="DA13" s="16"/>
      <c r="DB13" s="16"/>
      <c r="DC13" s="16"/>
      <c r="DD13" s="16"/>
      <c r="DE13" s="16"/>
      <c r="DF13" s="16"/>
      <c r="DG13" s="16"/>
      <c r="DH13" s="16"/>
      <c r="DI13" s="16"/>
      <c r="DJ13" s="16"/>
      <c r="DK13" s="16"/>
      <c r="DL13" s="16"/>
      <c r="DM13" s="16"/>
      <c r="DN13" s="16"/>
      <c r="DO13" s="16"/>
      <c r="DP13" s="16"/>
      <c r="DQ13" s="16"/>
      <c r="DR13" s="16"/>
      <c r="DS13" s="16"/>
      <c r="DT13" s="16"/>
      <c r="DU13" s="16"/>
      <c r="DV13" s="16"/>
      <c r="DW13" s="16"/>
      <c r="DX13" s="16"/>
      <c r="DY13" s="16"/>
      <c r="DZ13" s="16"/>
      <c r="EA13" s="16"/>
      <c r="EB13" s="16"/>
      <c r="EC13" s="16"/>
      <c r="ED13" s="16"/>
      <c r="EE13" s="16"/>
      <c r="EF13" s="16"/>
      <c r="EG13" s="16"/>
      <c r="EH13" s="16"/>
      <c r="EI13" s="16"/>
      <c r="EJ13" s="16"/>
      <c r="EK13" s="16"/>
      <c r="EL13" s="16"/>
      <c r="EM13" s="16"/>
      <c r="EN13" s="16"/>
      <c r="EO13" s="16"/>
      <c r="EP13" s="16"/>
      <c r="EQ13" s="16"/>
      <c r="ER13" s="16"/>
      <c r="ES13" s="16"/>
      <c r="ET13" s="16"/>
      <c r="EU13" s="16"/>
      <c r="EV13" s="16"/>
      <c r="EW13" s="16"/>
      <c r="EX13" s="16"/>
      <c r="EY13" s="16"/>
      <c r="EZ13" s="16"/>
      <c r="FA13" s="16"/>
      <c r="FB13" s="16"/>
      <c r="FC13" s="16"/>
      <c r="FD13" s="16"/>
      <c r="FE13" s="16"/>
      <c r="FF13" s="16"/>
      <c r="FG13" s="16"/>
      <c r="FH13" s="16"/>
      <c r="FI13" s="16"/>
      <c r="FJ13" s="16"/>
      <c r="FK13" s="16"/>
      <c r="FL13" s="16"/>
      <c r="FM13" s="16"/>
      <c r="FN13" s="16"/>
      <c r="FO13" s="16"/>
      <c r="FP13" s="16"/>
      <c r="FQ13" s="16"/>
      <c r="FR13" s="16"/>
      <c r="FS13" s="16"/>
      <c r="FT13" s="16"/>
      <c r="FU13" s="16"/>
      <c r="FV13" s="16"/>
      <c r="FW13" s="16"/>
      <c r="FX13" s="16"/>
      <c r="FY13" s="16"/>
      <c r="FZ13" s="16"/>
      <c r="GA13" s="16"/>
      <c r="GB13" s="16"/>
      <c r="GC13" s="16"/>
      <c r="GD13" s="16"/>
      <c r="GE13" s="16"/>
      <c r="GF13" s="16"/>
      <c r="GG13" s="16"/>
      <c r="GH13" s="16"/>
      <c r="GI13" s="16"/>
      <c r="GJ13" s="16"/>
      <c r="GK13" s="16"/>
      <c r="GL13" s="16"/>
      <c r="GM13" s="16"/>
      <c r="GN13" s="16"/>
      <c r="GO13" s="16"/>
      <c r="GP13" s="16"/>
      <c r="GQ13" s="16"/>
      <c r="GR13" s="16"/>
      <c r="GS13" s="16"/>
      <c r="GT13" s="16"/>
      <c r="GU13" s="16"/>
      <c r="GV13" s="16"/>
      <c r="GW13" s="16"/>
      <c r="GX13" s="16"/>
      <c r="GY13" s="16"/>
      <c r="GZ13" s="16"/>
      <c r="HA13" s="16"/>
      <c r="HB13" s="16"/>
      <c r="HC13" s="16"/>
      <c r="HD13" s="16"/>
      <c r="HE13" s="16"/>
      <c r="HF13" s="16"/>
      <c r="HG13" s="16"/>
      <c r="HH13" s="16"/>
      <c r="HI13" s="16"/>
      <c r="HJ13" s="16"/>
      <c r="HK13" s="16"/>
      <c r="HL13" s="16"/>
      <c r="HM13" s="16"/>
      <c r="HN13" s="16"/>
      <c r="HO13" s="16"/>
      <c r="HP13" s="16"/>
      <c r="HQ13" s="16"/>
      <c r="HR13" s="16"/>
      <c r="HS13" s="16"/>
      <c r="HT13" s="16"/>
      <c r="HU13" s="16"/>
      <c r="HV13" s="16"/>
      <c r="HW13" s="16"/>
      <c r="HX13" s="16"/>
      <c r="HY13" s="16"/>
      <c r="HZ13" s="16"/>
      <c r="IA13" s="16"/>
      <c r="IB13" s="16"/>
      <c r="IC13" s="16"/>
      <c r="ID13" s="16"/>
      <c r="IE13" s="16"/>
      <c r="IF13" s="16"/>
      <c r="IG13" s="16"/>
      <c r="IH13" s="16"/>
      <c r="II13" s="16"/>
      <c r="IJ13" s="16"/>
      <c r="IK13" s="16"/>
      <c r="IL13" s="16"/>
      <c r="IM13" s="16"/>
      <c r="IN13" s="16"/>
      <c r="IO13" s="16"/>
      <c r="IP13" s="16"/>
      <c r="IQ13" s="16"/>
      <c r="IR13" s="16"/>
      <c r="IS13" s="16"/>
      <c r="IT13" s="16"/>
      <c r="IU13" s="16"/>
      <c r="IV13" s="16"/>
      <c r="IW13" s="16"/>
    </row>
    <row r="14" spans="1:257" s="15" customFormat="1" ht="12.6" customHeight="1" x14ac:dyDescent="0.2">
      <c r="B14" s="116"/>
      <c r="C14" s="283" t="s">
        <v>225</v>
      </c>
      <c r="D14" s="149" t="s">
        <v>14</v>
      </c>
      <c r="E14" s="116"/>
      <c r="F14" s="309">
        <f>SUM(F11:F13)</f>
        <v>40000</v>
      </c>
      <c r="G14" s="309">
        <f t="shared" ref="G14:H14" si="2">SUM(G11:G13)</f>
        <v>40000</v>
      </c>
      <c r="H14" s="309">
        <f t="shared" si="2"/>
        <v>40000</v>
      </c>
      <c r="I14" s="309">
        <f>SUM(I11:I13)</f>
        <v>40000</v>
      </c>
      <c r="J14" s="309">
        <f t="shared" ref="J14" si="3">SUM(J11:J13)</f>
        <v>43957</v>
      </c>
      <c r="K14" s="309">
        <f t="shared" ref="K14" si="4">SUM(K11:K13)</f>
        <v>47914</v>
      </c>
      <c r="L14" s="309">
        <f t="shared" ref="L14" si="5">SUM(L11:L13)</f>
        <v>51871</v>
      </c>
      <c r="M14" s="309">
        <f t="shared" ref="M14" si="6">SUM(M11:M13)</f>
        <v>55828</v>
      </c>
      <c r="N14" s="309">
        <f t="shared" ref="N14" si="7">SUM(N11:N13)</f>
        <v>59785</v>
      </c>
      <c r="O14" s="309">
        <f t="shared" ref="O14" si="8">SUM(O11:O13)</f>
        <v>63742</v>
      </c>
      <c r="P14" s="309">
        <f t="shared" ref="P14" si="9">SUM(P11:P13)</f>
        <v>67699</v>
      </c>
      <c r="Q14" s="309">
        <f t="shared" ref="Q14" si="10">SUM(Q11:Q13)</f>
        <v>71656</v>
      </c>
      <c r="R14" s="309">
        <f t="shared" ref="R14" si="11">SUM(R11:R13)</f>
        <v>75613</v>
      </c>
      <c r="S14" s="1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6"/>
      <c r="BL14" s="16"/>
      <c r="BM14" s="16"/>
      <c r="BN14" s="16"/>
      <c r="BO14" s="16"/>
      <c r="BP14" s="16"/>
      <c r="BQ14" s="16"/>
      <c r="BR14" s="16"/>
      <c r="BS14" s="16"/>
      <c r="BT14" s="16"/>
      <c r="BU14" s="16"/>
      <c r="BV14" s="16"/>
      <c r="BW14" s="16"/>
      <c r="BX14" s="16"/>
      <c r="BY14" s="16"/>
      <c r="BZ14" s="16"/>
      <c r="CA14" s="16"/>
      <c r="CB14" s="16"/>
      <c r="CC14" s="16"/>
      <c r="CD14" s="16"/>
      <c r="CE14" s="16"/>
      <c r="CF14" s="16"/>
      <c r="CG14" s="16"/>
      <c r="CH14" s="16"/>
      <c r="CI14" s="16"/>
      <c r="CJ14" s="16"/>
      <c r="CK14" s="16"/>
      <c r="CL14" s="16"/>
      <c r="CM14" s="16"/>
      <c r="CN14" s="16"/>
      <c r="CO14" s="16"/>
      <c r="CP14" s="16"/>
      <c r="CQ14" s="16"/>
      <c r="CR14" s="16"/>
      <c r="CS14" s="16"/>
      <c r="CT14" s="16"/>
      <c r="CU14" s="16"/>
      <c r="CV14" s="16"/>
      <c r="CW14" s="16"/>
      <c r="CX14" s="16"/>
      <c r="CY14" s="16"/>
      <c r="CZ14" s="16"/>
      <c r="DA14" s="16"/>
      <c r="DB14" s="16"/>
      <c r="DC14" s="16"/>
      <c r="DD14" s="16"/>
      <c r="DE14" s="16"/>
      <c r="DF14" s="16"/>
      <c r="DG14" s="16"/>
      <c r="DH14" s="16"/>
      <c r="DI14" s="16"/>
      <c r="DJ14" s="16"/>
      <c r="DK14" s="16"/>
      <c r="DL14" s="16"/>
      <c r="DM14" s="16"/>
      <c r="DN14" s="16"/>
      <c r="DO14" s="16"/>
      <c r="DP14" s="16"/>
      <c r="DQ14" s="16"/>
      <c r="DR14" s="16"/>
      <c r="DS14" s="16"/>
      <c r="DT14" s="16"/>
      <c r="DU14" s="16"/>
      <c r="DV14" s="16"/>
      <c r="DW14" s="16"/>
      <c r="DX14" s="16"/>
      <c r="DY14" s="16"/>
      <c r="DZ14" s="16"/>
      <c r="EA14" s="16"/>
      <c r="EB14" s="16"/>
      <c r="EC14" s="16"/>
      <c r="ED14" s="16"/>
      <c r="EE14" s="16"/>
      <c r="EF14" s="16"/>
      <c r="EG14" s="16"/>
      <c r="EH14" s="16"/>
      <c r="EI14" s="16"/>
      <c r="EJ14" s="16"/>
      <c r="EK14" s="16"/>
      <c r="EL14" s="16"/>
      <c r="EM14" s="16"/>
      <c r="EN14" s="16"/>
      <c r="EO14" s="16"/>
      <c r="EP14" s="16"/>
      <c r="EQ14" s="16"/>
      <c r="ER14" s="16"/>
      <c r="ES14" s="16"/>
      <c r="ET14" s="16"/>
      <c r="EU14" s="16"/>
      <c r="EV14" s="16"/>
      <c r="EW14" s="16"/>
      <c r="EX14" s="16"/>
      <c r="EY14" s="16"/>
      <c r="EZ14" s="16"/>
      <c r="FA14" s="16"/>
      <c r="FB14" s="16"/>
      <c r="FC14" s="16"/>
      <c r="FD14" s="16"/>
      <c r="FE14" s="16"/>
      <c r="FF14" s="16"/>
      <c r="FG14" s="16"/>
      <c r="FH14" s="16"/>
      <c r="FI14" s="16"/>
      <c r="FJ14" s="16"/>
      <c r="FK14" s="16"/>
      <c r="FL14" s="16"/>
      <c r="FM14" s="16"/>
      <c r="FN14" s="16"/>
      <c r="FO14" s="16"/>
      <c r="FP14" s="16"/>
      <c r="FQ14" s="16"/>
      <c r="FR14" s="16"/>
      <c r="FS14" s="16"/>
      <c r="FT14" s="16"/>
      <c r="FU14" s="16"/>
      <c r="FV14" s="16"/>
      <c r="FW14" s="16"/>
      <c r="FX14" s="16"/>
      <c r="FY14" s="16"/>
      <c r="FZ14" s="16"/>
      <c r="GA14" s="16"/>
      <c r="GB14" s="16"/>
      <c r="GC14" s="16"/>
      <c r="GD14" s="16"/>
      <c r="GE14" s="16"/>
      <c r="GF14" s="16"/>
      <c r="GG14" s="16"/>
      <c r="GH14" s="16"/>
      <c r="GI14" s="16"/>
      <c r="GJ14" s="16"/>
      <c r="GK14" s="16"/>
      <c r="GL14" s="16"/>
      <c r="GM14" s="16"/>
      <c r="GN14" s="16"/>
      <c r="GO14" s="16"/>
      <c r="GP14" s="16"/>
      <c r="GQ14" s="16"/>
      <c r="GR14" s="16"/>
      <c r="GS14" s="16"/>
      <c r="GT14" s="16"/>
      <c r="GU14" s="16"/>
      <c r="GV14" s="16"/>
      <c r="GW14" s="16"/>
      <c r="GX14" s="16"/>
      <c r="GY14" s="16"/>
      <c r="GZ14" s="16"/>
      <c r="HA14" s="16"/>
      <c r="HB14" s="16"/>
      <c r="HC14" s="16"/>
      <c r="HD14" s="16"/>
      <c r="HE14" s="16"/>
      <c r="HF14" s="16"/>
      <c r="HG14" s="16"/>
      <c r="HH14" s="16"/>
      <c r="HI14" s="16"/>
      <c r="HJ14" s="16"/>
      <c r="HK14" s="16"/>
      <c r="HL14" s="16"/>
      <c r="HM14" s="16"/>
      <c r="HN14" s="16"/>
      <c r="HO14" s="16"/>
      <c r="HP14" s="16"/>
      <c r="HQ14" s="16"/>
      <c r="HR14" s="16"/>
      <c r="HS14" s="16"/>
      <c r="HT14" s="16"/>
      <c r="HU14" s="16"/>
      <c r="HV14" s="16"/>
      <c r="HW14" s="16"/>
      <c r="HX14" s="16"/>
      <c r="HY14" s="16"/>
      <c r="HZ14" s="16"/>
      <c r="IA14" s="16"/>
      <c r="IB14" s="16"/>
      <c r="IC14" s="16"/>
      <c r="ID14" s="16"/>
      <c r="IE14" s="16"/>
      <c r="IF14" s="16"/>
      <c r="IG14" s="16"/>
      <c r="IH14" s="16"/>
      <c r="II14" s="16"/>
      <c r="IJ14" s="16"/>
      <c r="IK14" s="16"/>
      <c r="IL14" s="16"/>
      <c r="IM14" s="16"/>
      <c r="IN14" s="16"/>
      <c r="IO14" s="16"/>
      <c r="IP14" s="16"/>
      <c r="IQ14" s="16"/>
      <c r="IR14" s="16"/>
      <c r="IS14" s="16"/>
      <c r="IT14" s="16"/>
      <c r="IU14" s="16"/>
      <c r="IV14" s="16"/>
      <c r="IW14" s="16"/>
    </row>
    <row r="15" spans="1:257" s="15" customFormat="1" ht="12.6" customHeight="1" x14ac:dyDescent="0.2">
      <c r="B15" s="116"/>
      <c r="C15" s="116"/>
      <c r="D15" s="116"/>
      <c r="E15" s="116"/>
      <c r="F15" s="116"/>
      <c r="G15" s="116"/>
      <c r="H15" s="116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  <c r="BE15" s="16"/>
      <c r="BF15" s="16"/>
      <c r="BG15" s="16"/>
      <c r="BH15" s="16"/>
      <c r="BI15" s="16"/>
      <c r="BJ15" s="16"/>
      <c r="BK15" s="16"/>
      <c r="BL15" s="16"/>
      <c r="BM15" s="16"/>
      <c r="BN15" s="16"/>
      <c r="BO15" s="16"/>
      <c r="BP15" s="16"/>
      <c r="BQ15" s="16"/>
      <c r="BR15" s="16"/>
      <c r="BS15" s="16"/>
      <c r="BT15" s="16"/>
      <c r="BU15" s="16"/>
      <c r="BV15" s="16"/>
      <c r="BW15" s="16"/>
      <c r="BX15" s="16"/>
      <c r="BY15" s="16"/>
      <c r="BZ15" s="16"/>
      <c r="CA15" s="16"/>
      <c r="CB15" s="16"/>
      <c r="CC15" s="16"/>
      <c r="CD15" s="16"/>
      <c r="CE15" s="16"/>
      <c r="CF15" s="16"/>
      <c r="CG15" s="16"/>
      <c r="CH15" s="16"/>
      <c r="CI15" s="16"/>
      <c r="CJ15" s="16"/>
      <c r="CK15" s="16"/>
      <c r="CL15" s="16"/>
      <c r="CM15" s="16"/>
      <c r="CN15" s="16"/>
      <c r="CO15" s="16"/>
      <c r="CP15" s="16"/>
      <c r="CQ15" s="16"/>
      <c r="CR15" s="16"/>
      <c r="CS15" s="16"/>
      <c r="CT15" s="16"/>
      <c r="CU15" s="16"/>
      <c r="CV15" s="16"/>
      <c r="CW15" s="16"/>
      <c r="CX15" s="16"/>
      <c r="CY15" s="16"/>
      <c r="CZ15" s="16"/>
      <c r="DA15" s="16"/>
      <c r="DB15" s="16"/>
      <c r="DC15" s="16"/>
      <c r="DD15" s="16"/>
      <c r="DE15" s="16"/>
      <c r="DF15" s="16"/>
      <c r="DG15" s="16"/>
      <c r="DH15" s="16"/>
      <c r="DI15" s="16"/>
      <c r="DJ15" s="16"/>
      <c r="DK15" s="16"/>
      <c r="DL15" s="16"/>
      <c r="DM15" s="16"/>
      <c r="DN15" s="16"/>
      <c r="DO15" s="16"/>
      <c r="DP15" s="16"/>
      <c r="DQ15" s="16"/>
      <c r="DR15" s="16"/>
      <c r="DS15" s="16"/>
      <c r="DT15" s="16"/>
      <c r="DU15" s="16"/>
      <c r="DV15" s="16"/>
      <c r="DW15" s="16"/>
      <c r="DX15" s="16"/>
      <c r="DY15" s="16"/>
      <c r="DZ15" s="16"/>
      <c r="EA15" s="16"/>
      <c r="EB15" s="16"/>
      <c r="EC15" s="16"/>
      <c r="ED15" s="16"/>
      <c r="EE15" s="16"/>
      <c r="EF15" s="16"/>
      <c r="EG15" s="16"/>
      <c r="EH15" s="16"/>
      <c r="EI15" s="16"/>
      <c r="EJ15" s="16"/>
      <c r="EK15" s="16"/>
      <c r="EL15" s="16"/>
      <c r="EM15" s="16"/>
      <c r="EN15" s="16"/>
      <c r="EO15" s="16"/>
      <c r="EP15" s="16"/>
      <c r="EQ15" s="16"/>
      <c r="ER15" s="16"/>
      <c r="ES15" s="16"/>
      <c r="ET15" s="16"/>
      <c r="EU15" s="16"/>
      <c r="EV15" s="16"/>
      <c r="EW15" s="16"/>
      <c r="EX15" s="16"/>
      <c r="EY15" s="16"/>
      <c r="EZ15" s="16"/>
      <c r="FA15" s="16"/>
      <c r="FB15" s="16"/>
      <c r="FC15" s="16"/>
      <c r="FD15" s="16"/>
      <c r="FE15" s="16"/>
      <c r="FF15" s="16"/>
      <c r="FG15" s="16"/>
      <c r="FH15" s="16"/>
      <c r="FI15" s="16"/>
      <c r="FJ15" s="16"/>
      <c r="FK15" s="16"/>
      <c r="FL15" s="16"/>
      <c r="FM15" s="16"/>
      <c r="FN15" s="16"/>
      <c r="FO15" s="16"/>
      <c r="FP15" s="16"/>
      <c r="FQ15" s="16"/>
      <c r="FR15" s="16"/>
      <c r="FS15" s="16"/>
      <c r="FT15" s="16"/>
      <c r="FU15" s="16"/>
      <c r="FV15" s="16"/>
      <c r="FW15" s="16"/>
      <c r="FX15" s="16"/>
      <c r="FY15" s="16"/>
      <c r="FZ15" s="16"/>
      <c r="GA15" s="16"/>
      <c r="GB15" s="16"/>
      <c r="GC15" s="16"/>
      <c r="GD15" s="16"/>
      <c r="GE15" s="16"/>
      <c r="GF15" s="16"/>
      <c r="GG15" s="16"/>
      <c r="GH15" s="16"/>
      <c r="GI15" s="16"/>
      <c r="GJ15" s="16"/>
      <c r="GK15" s="16"/>
      <c r="GL15" s="16"/>
      <c r="GM15" s="16"/>
      <c r="GN15" s="16"/>
      <c r="GO15" s="16"/>
      <c r="GP15" s="16"/>
      <c r="GQ15" s="16"/>
      <c r="GR15" s="16"/>
      <c r="GS15" s="16"/>
      <c r="GT15" s="16"/>
      <c r="GU15" s="16"/>
      <c r="GV15" s="16"/>
      <c r="GW15" s="16"/>
      <c r="GX15" s="16"/>
      <c r="GY15" s="16"/>
      <c r="GZ15" s="16"/>
      <c r="HA15" s="16"/>
      <c r="HB15" s="16"/>
      <c r="HC15" s="16"/>
      <c r="HD15" s="16"/>
      <c r="HE15" s="16"/>
      <c r="HF15" s="16"/>
      <c r="HG15" s="16"/>
      <c r="HH15" s="16"/>
      <c r="HI15" s="16"/>
      <c r="HJ15" s="16"/>
      <c r="HK15" s="16"/>
      <c r="HL15" s="16"/>
      <c r="HM15" s="16"/>
      <c r="HN15" s="16"/>
      <c r="HO15" s="16"/>
      <c r="HP15" s="16"/>
      <c r="HQ15" s="16"/>
      <c r="HR15" s="16"/>
      <c r="HS15" s="16"/>
      <c r="HT15" s="16"/>
      <c r="HU15" s="16"/>
      <c r="HV15" s="16"/>
      <c r="HW15" s="16"/>
      <c r="HX15" s="16"/>
      <c r="HY15" s="16"/>
      <c r="HZ15" s="16"/>
      <c r="IA15" s="16"/>
      <c r="IB15" s="16"/>
      <c r="IC15" s="16"/>
      <c r="ID15" s="16"/>
      <c r="IE15" s="16"/>
      <c r="IF15" s="16"/>
      <c r="IG15" s="16"/>
      <c r="IH15" s="16"/>
      <c r="II15" s="16"/>
      <c r="IJ15" s="16"/>
      <c r="IK15" s="16"/>
      <c r="IL15" s="16"/>
      <c r="IM15" s="16"/>
      <c r="IN15" s="16"/>
      <c r="IO15" s="16"/>
      <c r="IP15" s="16"/>
      <c r="IQ15" s="16"/>
      <c r="IR15" s="16"/>
      <c r="IS15" s="16"/>
      <c r="IT15" s="16"/>
      <c r="IU15" s="16"/>
      <c r="IV15" s="16"/>
      <c r="IW15" s="16"/>
    </row>
    <row r="16" spans="1:257" s="15" customFormat="1" ht="12.6" customHeight="1" x14ac:dyDescent="0.2">
      <c r="B16" s="116"/>
      <c r="C16" s="338" t="s">
        <v>227</v>
      </c>
      <c r="D16" s="116"/>
      <c r="E16" s="116"/>
      <c r="F16" s="116"/>
      <c r="G16" s="116"/>
      <c r="H16" s="116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  <c r="BE16" s="16"/>
      <c r="BF16" s="16"/>
      <c r="BG16" s="16"/>
      <c r="BH16" s="16"/>
      <c r="BI16" s="16"/>
      <c r="BJ16" s="16"/>
      <c r="BK16" s="16"/>
      <c r="BL16" s="16"/>
      <c r="BM16" s="16"/>
      <c r="BN16" s="16"/>
      <c r="BO16" s="16"/>
      <c r="BP16" s="16"/>
      <c r="BQ16" s="16"/>
      <c r="BR16" s="16"/>
      <c r="BS16" s="16"/>
      <c r="BT16" s="16"/>
      <c r="BU16" s="16"/>
      <c r="BV16" s="16"/>
      <c r="BW16" s="16"/>
      <c r="BX16" s="16"/>
      <c r="BY16" s="16"/>
      <c r="BZ16" s="16"/>
      <c r="CA16" s="16"/>
      <c r="CB16" s="16"/>
      <c r="CC16" s="16"/>
      <c r="CD16" s="16"/>
      <c r="CE16" s="16"/>
      <c r="CF16" s="16"/>
      <c r="CG16" s="16"/>
      <c r="CH16" s="16"/>
      <c r="CI16" s="16"/>
      <c r="CJ16" s="16"/>
      <c r="CK16" s="16"/>
      <c r="CL16" s="16"/>
      <c r="CM16" s="16"/>
      <c r="CN16" s="16"/>
      <c r="CO16" s="16"/>
      <c r="CP16" s="16"/>
      <c r="CQ16" s="16"/>
      <c r="CR16" s="16"/>
      <c r="CS16" s="16"/>
      <c r="CT16" s="16"/>
      <c r="CU16" s="16"/>
      <c r="CV16" s="16"/>
      <c r="CW16" s="16"/>
      <c r="CX16" s="16"/>
      <c r="CY16" s="16"/>
      <c r="CZ16" s="16"/>
      <c r="DA16" s="16"/>
      <c r="DB16" s="16"/>
      <c r="DC16" s="16"/>
      <c r="DD16" s="16"/>
      <c r="DE16" s="16"/>
      <c r="DF16" s="16"/>
      <c r="DG16" s="16"/>
      <c r="DH16" s="16"/>
      <c r="DI16" s="16"/>
      <c r="DJ16" s="16"/>
      <c r="DK16" s="16"/>
      <c r="DL16" s="16"/>
      <c r="DM16" s="16"/>
      <c r="DN16" s="16"/>
      <c r="DO16" s="16"/>
      <c r="DP16" s="16"/>
      <c r="DQ16" s="16"/>
      <c r="DR16" s="16"/>
      <c r="DS16" s="16"/>
      <c r="DT16" s="16"/>
      <c r="DU16" s="16"/>
      <c r="DV16" s="16"/>
      <c r="DW16" s="16"/>
      <c r="DX16" s="16"/>
      <c r="DY16" s="16"/>
      <c r="DZ16" s="16"/>
      <c r="EA16" s="16"/>
      <c r="EB16" s="16"/>
      <c r="EC16" s="16"/>
      <c r="ED16" s="16"/>
      <c r="EE16" s="16"/>
      <c r="EF16" s="16"/>
      <c r="EG16" s="16"/>
      <c r="EH16" s="16"/>
      <c r="EI16" s="16"/>
      <c r="EJ16" s="16"/>
      <c r="EK16" s="16"/>
      <c r="EL16" s="16"/>
      <c r="EM16" s="16"/>
      <c r="EN16" s="16"/>
      <c r="EO16" s="16"/>
      <c r="EP16" s="16"/>
      <c r="EQ16" s="16"/>
      <c r="ER16" s="16"/>
      <c r="ES16" s="16"/>
      <c r="ET16" s="16"/>
      <c r="EU16" s="16"/>
      <c r="EV16" s="16"/>
      <c r="EW16" s="16"/>
      <c r="EX16" s="16"/>
      <c r="EY16" s="16"/>
      <c r="EZ16" s="16"/>
      <c r="FA16" s="16"/>
      <c r="FB16" s="16"/>
      <c r="FC16" s="16"/>
      <c r="FD16" s="16"/>
      <c r="FE16" s="16"/>
      <c r="FF16" s="16"/>
      <c r="FG16" s="16"/>
      <c r="FH16" s="16"/>
      <c r="FI16" s="16"/>
      <c r="FJ16" s="16"/>
      <c r="FK16" s="16"/>
      <c r="FL16" s="16"/>
      <c r="FM16" s="16"/>
      <c r="FN16" s="16"/>
      <c r="FO16" s="16"/>
      <c r="FP16" s="16"/>
      <c r="FQ16" s="16"/>
      <c r="FR16" s="16"/>
      <c r="FS16" s="16"/>
      <c r="FT16" s="16"/>
      <c r="FU16" s="16"/>
      <c r="FV16" s="16"/>
      <c r="FW16" s="16"/>
      <c r="FX16" s="16"/>
      <c r="FY16" s="16"/>
      <c r="FZ16" s="16"/>
      <c r="GA16" s="16"/>
      <c r="GB16" s="16"/>
      <c r="GC16" s="16"/>
      <c r="GD16" s="16"/>
      <c r="GE16" s="16"/>
      <c r="GF16" s="16"/>
      <c r="GG16" s="16"/>
      <c r="GH16" s="16"/>
      <c r="GI16" s="16"/>
      <c r="GJ16" s="16"/>
      <c r="GK16" s="16"/>
      <c r="GL16" s="16"/>
      <c r="GM16" s="16"/>
      <c r="GN16" s="16"/>
      <c r="GO16" s="16"/>
      <c r="GP16" s="16"/>
      <c r="GQ16" s="16"/>
      <c r="GR16" s="16"/>
      <c r="GS16" s="16"/>
      <c r="GT16" s="16"/>
      <c r="GU16" s="16"/>
      <c r="GV16" s="16"/>
      <c r="GW16" s="16"/>
      <c r="GX16" s="16"/>
      <c r="GY16" s="16"/>
      <c r="GZ16" s="16"/>
      <c r="HA16" s="16"/>
      <c r="HB16" s="16"/>
      <c r="HC16" s="16"/>
      <c r="HD16" s="16"/>
      <c r="HE16" s="16"/>
      <c r="HF16" s="16"/>
      <c r="HG16" s="16"/>
      <c r="HH16" s="16"/>
      <c r="HI16" s="16"/>
      <c r="HJ16" s="16"/>
      <c r="HK16" s="16"/>
      <c r="HL16" s="16"/>
      <c r="HM16" s="16"/>
      <c r="HN16" s="16"/>
      <c r="HO16" s="16"/>
      <c r="HP16" s="16"/>
      <c r="HQ16" s="16"/>
      <c r="HR16" s="16"/>
      <c r="HS16" s="16"/>
      <c r="HT16" s="16"/>
      <c r="HU16" s="16"/>
      <c r="HV16" s="16"/>
      <c r="HW16" s="16"/>
      <c r="HX16" s="16"/>
      <c r="HY16" s="16"/>
      <c r="HZ16" s="16"/>
      <c r="IA16" s="16"/>
      <c r="IB16" s="16"/>
      <c r="IC16" s="16"/>
      <c r="ID16" s="16"/>
      <c r="IE16" s="16"/>
      <c r="IF16" s="16"/>
      <c r="IG16" s="16"/>
      <c r="IH16" s="16"/>
      <c r="II16" s="16"/>
      <c r="IJ16" s="16"/>
      <c r="IK16" s="16"/>
      <c r="IL16" s="16"/>
      <c r="IM16" s="16"/>
      <c r="IN16" s="16"/>
      <c r="IO16" s="16"/>
      <c r="IP16" s="16"/>
      <c r="IQ16" s="16"/>
      <c r="IR16" s="16"/>
      <c r="IS16" s="16"/>
      <c r="IT16" s="16"/>
      <c r="IU16" s="16"/>
      <c r="IV16" s="16"/>
      <c r="IW16" s="16"/>
    </row>
    <row r="17" spans="2:257" s="15" customFormat="1" ht="12.6" customHeight="1" x14ac:dyDescent="0.2">
      <c r="B17" s="116"/>
      <c r="C17" s="284" t="s">
        <v>223</v>
      </c>
      <c r="D17" s="148" t="s">
        <v>14</v>
      </c>
      <c r="E17" s="116"/>
      <c r="F17" s="306">
        <v>25000</v>
      </c>
      <c r="G17" s="306">
        <v>25000</v>
      </c>
      <c r="H17" s="306">
        <v>25000</v>
      </c>
      <c r="I17" s="306">
        <v>25000</v>
      </c>
      <c r="J17" s="306">
        <v>28957</v>
      </c>
      <c r="K17" s="306">
        <v>32914</v>
      </c>
      <c r="L17" s="306">
        <v>36871</v>
      </c>
      <c r="M17" s="306">
        <v>40828</v>
      </c>
      <c r="N17" s="306">
        <v>44785</v>
      </c>
      <c r="O17" s="306">
        <v>48742</v>
      </c>
      <c r="P17" s="306">
        <v>52699</v>
      </c>
      <c r="Q17" s="306">
        <v>56656</v>
      </c>
      <c r="R17" s="306">
        <v>60613</v>
      </c>
      <c r="S17" s="1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16"/>
      <c r="CT17" s="16"/>
      <c r="CU17" s="16"/>
      <c r="CV17" s="16"/>
      <c r="CW17" s="16"/>
      <c r="CX17" s="16"/>
      <c r="CY17" s="16"/>
      <c r="CZ17" s="16"/>
      <c r="DA17" s="16"/>
      <c r="DB17" s="16"/>
      <c r="DC17" s="16"/>
      <c r="DD17" s="16"/>
      <c r="DE17" s="16"/>
      <c r="DF17" s="16"/>
      <c r="DG17" s="16"/>
      <c r="DH17" s="16"/>
      <c r="DI17" s="16"/>
      <c r="DJ17" s="16"/>
      <c r="DK17" s="16"/>
      <c r="DL17" s="16"/>
      <c r="DM17" s="16"/>
      <c r="DN17" s="16"/>
      <c r="DO17" s="16"/>
      <c r="DP17" s="16"/>
      <c r="DQ17" s="16"/>
      <c r="DR17" s="16"/>
      <c r="DS17" s="16"/>
      <c r="DT17" s="16"/>
      <c r="DU17" s="16"/>
      <c r="DV17" s="16"/>
      <c r="DW17" s="16"/>
      <c r="DX17" s="16"/>
      <c r="DY17" s="16"/>
      <c r="DZ17" s="16"/>
      <c r="EA17" s="16"/>
      <c r="EB17" s="16"/>
      <c r="EC17" s="16"/>
      <c r="ED17" s="16"/>
      <c r="EE17" s="16"/>
      <c r="EF17" s="16"/>
      <c r="EG17" s="16"/>
      <c r="EH17" s="16"/>
      <c r="EI17" s="16"/>
      <c r="EJ17" s="16"/>
      <c r="EK17" s="16"/>
      <c r="EL17" s="16"/>
      <c r="EM17" s="16"/>
      <c r="EN17" s="16"/>
      <c r="EO17" s="16"/>
      <c r="EP17" s="16"/>
      <c r="EQ17" s="16"/>
      <c r="ER17" s="16"/>
      <c r="ES17" s="16"/>
      <c r="ET17" s="16"/>
      <c r="EU17" s="16"/>
      <c r="EV17" s="16"/>
      <c r="EW17" s="16"/>
      <c r="EX17" s="16"/>
      <c r="EY17" s="16"/>
      <c r="EZ17" s="16"/>
      <c r="FA17" s="16"/>
      <c r="FB17" s="16"/>
      <c r="FC17" s="16"/>
      <c r="FD17" s="16"/>
      <c r="FE17" s="16"/>
      <c r="FF17" s="16"/>
      <c r="FG17" s="16"/>
      <c r="FH17" s="16"/>
      <c r="FI17" s="16"/>
      <c r="FJ17" s="16"/>
      <c r="FK17" s="16"/>
      <c r="FL17" s="16"/>
      <c r="FM17" s="16"/>
      <c r="FN17" s="16"/>
      <c r="FO17" s="16"/>
      <c r="FP17" s="16"/>
      <c r="FQ17" s="16"/>
      <c r="FR17" s="16"/>
      <c r="FS17" s="16"/>
      <c r="FT17" s="16"/>
      <c r="FU17" s="16"/>
      <c r="FV17" s="16"/>
      <c r="FW17" s="16"/>
      <c r="FX17" s="16"/>
      <c r="FY17" s="16"/>
      <c r="FZ17" s="16"/>
      <c r="GA17" s="16"/>
      <c r="GB17" s="16"/>
      <c r="GC17" s="16"/>
      <c r="GD17" s="16"/>
      <c r="GE17" s="16"/>
      <c r="GF17" s="16"/>
      <c r="GG17" s="16"/>
      <c r="GH17" s="16"/>
      <c r="GI17" s="16"/>
      <c r="GJ17" s="16"/>
      <c r="GK17" s="16"/>
      <c r="GL17" s="16"/>
      <c r="GM17" s="16"/>
      <c r="GN17" s="16"/>
      <c r="GO17" s="16"/>
      <c r="GP17" s="16"/>
      <c r="GQ17" s="16"/>
      <c r="GR17" s="16"/>
      <c r="GS17" s="16"/>
      <c r="GT17" s="16"/>
      <c r="GU17" s="16"/>
      <c r="GV17" s="16"/>
      <c r="GW17" s="16"/>
      <c r="GX17" s="16"/>
      <c r="GY17" s="16"/>
      <c r="GZ17" s="16"/>
      <c r="HA17" s="16"/>
      <c r="HB17" s="16"/>
      <c r="HC17" s="16"/>
      <c r="HD17" s="16"/>
      <c r="HE17" s="16"/>
      <c r="HF17" s="16"/>
      <c r="HG17" s="16"/>
      <c r="HH17" s="16"/>
      <c r="HI17" s="16"/>
      <c r="HJ17" s="16"/>
      <c r="HK17" s="16"/>
      <c r="HL17" s="16"/>
      <c r="HM17" s="16"/>
      <c r="HN17" s="16"/>
      <c r="HO17" s="16"/>
      <c r="HP17" s="16"/>
      <c r="HQ17" s="16"/>
      <c r="HR17" s="16"/>
      <c r="HS17" s="16"/>
      <c r="HT17" s="16"/>
      <c r="HU17" s="16"/>
      <c r="HV17" s="16"/>
      <c r="HW17" s="16"/>
      <c r="HX17" s="16"/>
      <c r="HY17" s="16"/>
      <c r="HZ17" s="16"/>
      <c r="IA17" s="16"/>
      <c r="IB17" s="16"/>
      <c r="IC17" s="16"/>
      <c r="ID17" s="16"/>
      <c r="IE17" s="16"/>
      <c r="IF17" s="16"/>
      <c r="IG17" s="16"/>
      <c r="IH17" s="16"/>
      <c r="II17" s="16"/>
      <c r="IJ17" s="16"/>
      <c r="IK17" s="16"/>
      <c r="IL17" s="16"/>
      <c r="IM17" s="16"/>
      <c r="IN17" s="16"/>
      <c r="IO17" s="16"/>
      <c r="IP17" s="16"/>
      <c r="IQ17" s="16"/>
      <c r="IR17" s="16"/>
      <c r="IS17" s="16"/>
      <c r="IT17" s="16"/>
      <c r="IU17" s="16"/>
      <c r="IV17" s="16"/>
      <c r="IW17" s="16"/>
    </row>
    <row r="18" spans="2:257" s="15" customFormat="1" ht="12.6" customHeight="1" x14ac:dyDescent="0.2">
      <c r="B18" s="116"/>
      <c r="C18" s="284" t="s">
        <v>224</v>
      </c>
      <c r="D18" s="148" t="s">
        <v>14</v>
      </c>
      <c r="E18" s="116"/>
      <c r="F18" s="306">
        <v>0</v>
      </c>
      <c r="G18" s="306">
        <v>0</v>
      </c>
      <c r="H18" s="306">
        <v>0</v>
      </c>
      <c r="I18" s="306">
        <v>0</v>
      </c>
      <c r="J18" s="306">
        <v>0</v>
      </c>
      <c r="K18" s="306">
        <v>0</v>
      </c>
      <c r="L18" s="306">
        <v>0</v>
      </c>
      <c r="M18" s="306">
        <v>0</v>
      </c>
      <c r="N18" s="306">
        <v>0</v>
      </c>
      <c r="O18" s="306">
        <v>0</v>
      </c>
      <c r="P18" s="306">
        <v>0</v>
      </c>
      <c r="Q18" s="306">
        <v>0</v>
      </c>
      <c r="R18" s="306">
        <v>0</v>
      </c>
      <c r="S18" s="1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6"/>
      <c r="BL18" s="16"/>
      <c r="BM18" s="16"/>
      <c r="BN18" s="16"/>
      <c r="BO18" s="16"/>
      <c r="BP18" s="16"/>
      <c r="BQ18" s="16"/>
      <c r="BR18" s="16"/>
      <c r="BS18" s="16"/>
      <c r="BT18" s="16"/>
      <c r="BU18" s="16"/>
      <c r="BV18" s="16"/>
      <c r="BW18" s="16"/>
      <c r="BX18" s="16"/>
      <c r="BY18" s="16"/>
      <c r="BZ18" s="16"/>
      <c r="CA18" s="16"/>
      <c r="CB18" s="16"/>
      <c r="CC18" s="16"/>
      <c r="CD18" s="16"/>
      <c r="CE18" s="16"/>
      <c r="CF18" s="16"/>
      <c r="CG18" s="16"/>
      <c r="CH18" s="16"/>
      <c r="CI18" s="16"/>
      <c r="CJ18" s="16"/>
      <c r="CK18" s="16"/>
      <c r="CL18" s="16"/>
      <c r="CM18" s="16"/>
      <c r="CN18" s="16"/>
      <c r="CO18" s="16"/>
      <c r="CP18" s="16"/>
      <c r="CQ18" s="16"/>
      <c r="CR18" s="16"/>
      <c r="CS18" s="16"/>
      <c r="CT18" s="16"/>
      <c r="CU18" s="16"/>
      <c r="CV18" s="16"/>
      <c r="CW18" s="16"/>
      <c r="CX18" s="16"/>
      <c r="CY18" s="16"/>
      <c r="CZ18" s="16"/>
      <c r="DA18" s="16"/>
      <c r="DB18" s="16"/>
      <c r="DC18" s="16"/>
      <c r="DD18" s="16"/>
      <c r="DE18" s="16"/>
      <c r="DF18" s="16"/>
      <c r="DG18" s="16"/>
      <c r="DH18" s="16"/>
      <c r="DI18" s="16"/>
      <c r="DJ18" s="16"/>
      <c r="DK18" s="16"/>
      <c r="DL18" s="16"/>
      <c r="DM18" s="16"/>
      <c r="DN18" s="16"/>
      <c r="DO18" s="16"/>
      <c r="DP18" s="16"/>
      <c r="DQ18" s="16"/>
      <c r="DR18" s="16"/>
      <c r="DS18" s="16"/>
      <c r="DT18" s="16"/>
      <c r="DU18" s="16"/>
      <c r="DV18" s="16"/>
      <c r="DW18" s="16"/>
      <c r="DX18" s="16"/>
      <c r="DY18" s="16"/>
      <c r="DZ18" s="16"/>
      <c r="EA18" s="16"/>
      <c r="EB18" s="16"/>
      <c r="EC18" s="16"/>
      <c r="ED18" s="16"/>
      <c r="EE18" s="16"/>
      <c r="EF18" s="16"/>
      <c r="EG18" s="16"/>
      <c r="EH18" s="16"/>
      <c r="EI18" s="16"/>
      <c r="EJ18" s="16"/>
      <c r="EK18" s="16"/>
      <c r="EL18" s="16"/>
      <c r="EM18" s="16"/>
      <c r="EN18" s="16"/>
      <c r="EO18" s="16"/>
      <c r="EP18" s="16"/>
      <c r="EQ18" s="16"/>
      <c r="ER18" s="16"/>
      <c r="ES18" s="16"/>
      <c r="ET18" s="16"/>
      <c r="EU18" s="16"/>
      <c r="EV18" s="16"/>
      <c r="EW18" s="16"/>
      <c r="EX18" s="16"/>
      <c r="EY18" s="16"/>
      <c r="EZ18" s="16"/>
      <c r="FA18" s="16"/>
      <c r="FB18" s="16"/>
      <c r="FC18" s="16"/>
      <c r="FD18" s="16"/>
      <c r="FE18" s="16"/>
      <c r="FF18" s="16"/>
      <c r="FG18" s="16"/>
      <c r="FH18" s="16"/>
      <c r="FI18" s="16"/>
      <c r="FJ18" s="16"/>
      <c r="FK18" s="16"/>
      <c r="FL18" s="16"/>
      <c r="FM18" s="16"/>
      <c r="FN18" s="16"/>
      <c r="FO18" s="16"/>
      <c r="FP18" s="16"/>
      <c r="FQ18" s="16"/>
      <c r="FR18" s="16"/>
      <c r="FS18" s="16"/>
      <c r="FT18" s="16"/>
      <c r="FU18" s="16"/>
      <c r="FV18" s="16"/>
      <c r="FW18" s="16"/>
      <c r="FX18" s="16"/>
      <c r="FY18" s="16"/>
      <c r="FZ18" s="16"/>
      <c r="GA18" s="16"/>
      <c r="GB18" s="16"/>
      <c r="GC18" s="16"/>
      <c r="GD18" s="16"/>
      <c r="GE18" s="16"/>
      <c r="GF18" s="16"/>
      <c r="GG18" s="16"/>
      <c r="GH18" s="16"/>
      <c r="GI18" s="16"/>
      <c r="GJ18" s="16"/>
      <c r="GK18" s="16"/>
      <c r="GL18" s="16"/>
      <c r="GM18" s="16"/>
      <c r="GN18" s="16"/>
      <c r="GO18" s="16"/>
      <c r="GP18" s="16"/>
      <c r="GQ18" s="16"/>
      <c r="GR18" s="16"/>
      <c r="GS18" s="16"/>
      <c r="GT18" s="16"/>
      <c r="GU18" s="16"/>
      <c r="GV18" s="16"/>
      <c r="GW18" s="16"/>
      <c r="GX18" s="16"/>
      <c r="GY18" s="16"/>
      <c r="GZ18" s="16"/>
      <c r="HA18" s="16"/>
      <c r="HB18" s="16"/>
      <c r="HC18" s="16"/>
      <c r="HD18" s="16"/>
      <c r="HE18" s="16"/>
      <c r="HF18" s="16"/>
      <c r="HG18" s="16"/>
      <c r="HH18" s="16"/>
      <c r="HI18" s="16"/>
      <c r="HJ18" s="16"/>
      <c r="HK18" s="16"/>
      <c r="HL18" s="16"/>
      <c r="HM18" s="16"/>
      <c r="HN18" s="16"/>
      <c r="HO18" s="16"/>
      <c r="HP18" s="16"/>
      <c r="HQ18" s="16"/>
      <c r="HR18" s="16"/>
      <c r="HS18" s="16"/>
      <c r="HT18" s="16"/>
      <c r="HU18" s="16"/>
      <c r="HV18" s="16"/>
      <c r="HW18" s="16"/>
      <c r="HX18" s="16"/>
      <c r="HY18" s="16"/>
      <c r="HZ18" s="16"/>
      <c r="IA18" s="16"/>
      <c r="IB18" s="16"/>
      <c r="IC18" s="16"/>
      <c r="ID18" s="16"/>
      <c r="IE18" s="16"/>
      <c r="IF18" s="16"/>
      <c r="IG18" s="16"/>
      <c r="IH18" s="16"/>
      <c r="II18" s="16"/>
      <c r="IJ18" s="16"/>
      <c r="IK18" s="16"/>
      <c r="IL18" s="16"/>
      <c r="IM18" s="16"/>
      <c r="IN18" s="16"/>
      <c r="IO18" s="16"/>
      <c r="IP18" s="16"/>
      <c r="IQ18" s="16"/>
      <c r="IR18" s="16"/>
      <c r="IS18" s="16"/>
      <c r="IT18" s="16"/>
      <c r="IU18" s="16"/>
      <c r="IV18" s="16"/>
      <c r="IW18" s="16"/>
    </row>
    <row r="19" spans="2:257" s="15" customFormat="1" ht="12.6" customHeight="1" x14ac:dyDescent="0.2">
      <c r="B19" s="116"/>
      <c r="C19" s="284" t="s">
        <v>40</v>
      </c>
      <c r="D19" s="148" t="s">
        <v>14</v>
      </c>
      <c r="E19" s="116"/>
      <c r="F19" s="306"/>
      <c r="G19" s="306"/>
      <c r="H19" s="306"/>
      <c r="I19" s="306"/>
      <c r="J19" s="306"/>
      <c r="K19" s="306"/>
      <c r="L19" s="306"/>
      <c r="M19" s="306"/>
      <c r="N19" s="306"/>
      <c r="O19" s="306"/>
      <c r="P19" s="306"/>
      <c r="Q19" s="306"/>
      <c r="R19" s="306"/>
      <c r="S19" s="1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  <c r="BE19" s="16"/>
      <c r="BF19" s="16"/>
      <c r="BG19" s="16"/>
      <c r="BH19" s="16"/>
      <c r="BI19" s="16"/>
      <c r="BJ19" s="16"/>
      <c r="BK19" s="16"/>
      <c r="BL19" s="16"/>
      <c r="BM19" s="16"/>
      <c r="BN19" s="16"/>
      <c r="BO19" s="16"/>
      <c r="BP19" s="16"/>
      <c r="BQ19" s="16"/>
      <c r="BR19" s="16"/>
      <c r="BS19" s="16"/>
      <c r="BT19" s="16"/>
      <c r="BU19" s="16"/>
      <c r="BV19" s="16"/>
      <c r="BW19" s="16"/>
      <c r="BX19" s="16"/>
      <c r="BY19" s="16"/>
      <c r="BZ19" s="16"/>
      <c r="CA19" s="16"/>
      <c r="CB19" s="16"/>
      <c r="CC19" s="16"/>
      <c r="CD19" s="16"/>
      <c r="CE19" s="16"/>
      <c r="CF19" s="16"/>
      <c r="CG19" s="16"/>
      <c r="CH19" s="16"/>
      <c r="CI19" s="16"/>
      <c r="CJ19" s="16"/>
      <c r="CK19" s="16"/>
      <c r="CL19" s="16"/>
      <c r="CM19" s="16"/>
      <c r="CN19" s="16"/>
      <c r="CO19" s="16"/>
      <c r="CP19" s="16"/>
      <c r="CQ19" s="16"/>
      <c r="CR19" s="16"/>
      <c r="CS19" s="16"/>
      <c r="CT19" s="16"/>
      <c r="CU19" s="16"/>
      <c r="CV19" s="16"/>
      <c r="CW19" s="16"/>
      <c r="CX19" s="16"/>
      <c r="CY19" s="16"/>
      <c r="CZ19" s="16"/>
      <c r="DA19" s="16"/>
      <c r="DB19" s="16"/>
      <c r="DC19" s="16"/>
      <c r="DD19" s="16"/>
      <c r="DE19" s="16"/>
      <c r="DF19" s="16"/>
      <c r="DG19" s="16"/>
      <c r="DH19" s="16"/>
      <c r="DI19" s="16"/>
      <c r="DJ19" s="16"/>
      <c r="DK19" s="16"/>
      <c r="DL19" s="16"/>
      <c r="DM19" s="16"/>
      <c r="DN19" s="16"/>
      <c r="DO19" s="16"/>
      <c r="DP19" s="16"/>
      <c r="DQ19" s="16"/>
      <c r="DR19" s="16"/>
      <c r="DS19" s="16"/>
      <c r="DT19" s="16"/>
      <c r="DU19" s="16"/>
      <c r="DV19" s="16"/>
      <c r="DW19" s="16"/>
      <c r="DX19" s="16"/>
      <c r="DY19" s="16"/>
      <c r="DZ19" s="16"/>
      <c r="EA19" s="16"/>
      <c r="EB19" s="16"/>
      <c r="EC19" s="16"/>
      <c r="ED19" s="16"/>
      <c r="EE19" s="16"/>
      <c r="EF19" s="16"/>
      <c r="EG19" s="16"/>
      <c r="EH19" s="16"/>
      <c r="EI19" s="16"/>
      <c r="EJ19" s="16"/>
      <c r="EK19" s="16"/>
      <c r="EL19" s="16"/>
      <c r="EM19" s="16"/>
      <c r="EN19" s="16"/>
      <c r="EO19" s="16"/>
      <c r="EP19" s="16"/>
      <c r="EQ19" s="16"/>
      <c r="ER19" s="16"/>
      <c r="ES19" s="16"/>
      <c r="ET19" s="16"/>
      <c r="EU19" s="16"/>
      <c r="EV19" s="16"/>
      <c r="EW19" s="16"/>
      <c r="EX19" s="16"/>
      <c r="EY19" s="16"/>
      <c r="EZ19" s="16"/>
      <c r="FA19" s="16"/>
      <c r="FB19" s="16"/>
      <c r="FC19" s="16"/>
      <c r="FD19" s="16"/>
      <c r="FE19" s="16"/>
      <c r="FF19" s="16"/>
      <c r="FG19" s="16"/>
      <c r="FH19" s="16"/>
      <c r="FI19" s="16"/>
      <c r="FJ19" s="16"/>
      <c r="FK19" s="16"/>
      <c r="FL19" s="16"/>
      <c r="FM19" s="16"/>
      <c r="FN19" s="16"/>
      <c r="FO19" s="16"/>
      <c r="FP19" s="16"/>
      <c r="FQ19" s="16"/>
      <c r="FR19" s="16"/>
      <c r="FS19" s="16"/>
      <c r="FT19" s="16"/>
      <c r="FU19" s="16"/>
      <c r="FV19" s="16"/>
      <c r="FW19" s="16"/>
      <c r="FX19" s="16"/>
      <c r="FY19" s="16"/>
      <c r="FZ19" s="16"/>
      <c r="GA19" s="16"/>
      <c r="GB19" s="16"/>
      <c r="GC19" s="16"/>
      <c r="GD19" s="16"/>
      <c r="GE19" s="16"/>
      <c r="GF19" s="16"/>
      <c r="GG19" s="16"/>
      <c r="GH19" s="16"/>
      <c r="GI19" s="16"/>
      <c r="GJ19" s="16"/>
      <c r="GK19" s="16"/>
      <c r="GL19" s="16"/>
      <c r="GM19" s="16"/>
      <c r="GN19" s="16"/>
      <c r="GO19" s="16"/>
      <c r="GP19" s="16"/>
      <c r="GQ19" s="16"/>
      <c r="GR19" s="16"/>
      <c r="GS19" s="16"/>
      <c r="GT19" s="16"/>
      <c r="GU19" s="16"/>
      <c r="GV19" s="16"/>
      <c r="GW19" s="16"/>
      <c r="GX19" s="16"/>
      <c r="GY19" s="16"/>
      <c r="GZ19" s="16"/>
      <c r="HA19" s="16"/>
      <c r="HB19" s="16"/>
      <c r="HC19" s="16"/>
      <c r="HD19" s="16"/>
      <c r="HE19" s="16"/>
      <c r="HF19" s="16"/>
      <c r="HG19" s="16"/>
      <c r="HH19" s="16"/>
      <c r="HI19" s="16"/>
      <c r="HJ19" s="16"/>
      <c r="HK19" s="16"/>
      <c r="HL19" s="16"/>
      <c r="HM19" s="16"/>
      <c r="HN19" s="16"/>
      <c r="HO19" s="16"/>
      <c r="HP19" s="16"/>
      <c r="HQ19" s="16"/>
      <c r="HR19" s="16"/>
      <c r="HS19" s="16"/>
      <c r="HT19" s="16"/>
      <c r="HU19" s="16"/>
      <c r="HV19" s="16"/>
      <c r="HW19" s="16"/>
      <c r="HX19" s="16"/>
      <c r="HY19" s="16"/>
      <c r="HZ19" s="16"/>
      <c r="IA19" s="16"/>
      <c r="IB19" s="16"/>
      <c r="IC19" s="16"/>
      <c r="ID19" s="16"/>
      <c r="IE19" s="16"/>
      <c r="IF19" s="16"/>
      <c r="IG19" s="16"/>
      <c r="IH19" s="16"/>
      <c r="II19" s="16"/>
      <c r="IJ19" s="16"/>
      <c r="IK19" s="16"/>
      <c r="IL19" s="16"/>
      <c r="IM19" s="16"/>
      <c r="IN19" s="16"/>
      <c r="IO19" s="16"/>
      <c r="IP19" s="16"/>
      <c r="IQ19" s="16"/>
      <c r="IR19" s="16"/>
      <c r="IS19" s="16"/>
      <c r="IT19" s="16"/>
      <c r="IU19" s="16"/>
      <c r="IV19" s="16"/>
      <c r="IW19" s="16"/>
    </row>
    <row r="20" spans="2:257" s="15" customFormat="1" ht="12.6" customHeight="1" x14ac:dyDescent="0.2">
      <c r="B20" s="116"/>
      <c r="C20" s="283" t="s">
        <v>225</v>
      </c>
      <c r="D20" s="149" t="s">
        <v>14</v>
      </c>
      <c r="E20" s="116"/>
      <c r="F20" s="309">
        <f>SUM(F17:F19)</f>
        <v>25000</v>
      </c>
      <c r="G20" s="309">
        <f t="shared" ref="G20:H20" si="12">SUM(G17:G19)</f>
        <v>25000</v>
      </c>
      <c r="H20" s="309">
        <f t="shared" si="12"/>
        <v>25000</v>
      </c>
      <c r="I20" s="309">
        <f>SUM(I17:I19)</f>
        <v>25000</v>
      </c>
      <c r="J20" s="309">
        <f t="shared" ref="J20" si="13">SUM(J17:J19)</f>
        <v>28957</v>
      </c>
      <c r="K20" s="309">
        <f t="shared" ref="K20" si="14">SUM(K17:K19)</f>
        <v>32914</v>
      </c>
      <c r="L20" s="309">
        <f t="shared" ref="L20" si="15">SUM(L17:L19)</f>
        <v>36871</v>
      </c>
      <c r="M20" s="309">
        <f t="shared" ref="M20" si="16">SUM(M17:M19)</f>
        <v>40828</v>
      </c>
      <c r="N20" s="309">
        <f t="shared" ref="N20" si="17">SUM(N17:N19)</f>
        <v>44785</v>
      </c>
      <c r="O20" s="309">
        <f t="shared" ref="O20" si="18">SUM(O17:O19)</f>
        <v>48742</v>
      </c>
      <c r="P20" s="309">
        <f t="shared" ref="P20" si="19">SUM(P17:P19)</f>
        <v>52699</v>
      </c>
      <c r="Q20" s="309">
        <f t="shared" ref="Q20" si="20">SUM(Q17:Q19)</f>
        <v>56656</v>
      </c>
      <c r="R20" s="309">
        <f t="shared" ref="R20" si="21">SUM(R17:R19)</f>
        <v>60613</v>
      </c>
      <c r="S20" s="1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  <c r="BE20" s="16"/>
      <c r="BF20" s="16"/>
      <c r="BG20" s="16"/>
      <c r="BH20" s="16"/>
      <c r="BI20" s="16"/>
      <c r="BJ20" s="16"/>
      <c r="BK20" s="16"/>
      <c r="BL20" s="16"/>
      <c r="BM20" s="16"/>
      <c r="BN20" s="16"/>
      <c r="BO20" s="16"/>
      <c r="BP20" s="16"/>
      <c r="BQ20" s="16"/>
      <c r="BR20" s="16"/>
      <c r="BS20" s="16"/>
      <c r="BT20" s="16"/>
      <c r="BU20" s="16"/>
      <c r="BV20" s="16"/>
      <c r="BW20" s="16"/>
      <c r="BX20" s="16"/>
      <c r="BY20" s="16"/>
      <c r="BZ20" s="16"/>
      <c r="CA20" s="16"/>
      <c r="CB20" s="16"/>
      <c r="CC20" s="16"/>
      <c r="CD20" s="16"/>
      <c r="CE20" s="16"/>
      <c r="CF20" s="16"/>
      <c r="CG20" s="16"/>
      <c r="CH20" s="16"/>
      <c r="CI20" s="16"/>
      <c r="CJ20" s="16"/>
      <c r="CK20" s="16"/>
      <c r="CL20" s="16"/>
      <c r="CM20" s="16"/>
      <c r="CN20" s="16"/>
      <c r="CO20" s="16"/>
      <c r="CP20" s="16"/>
      <c r="CQ20" s="16"/>
      <c r="CR20" s="16"/>
      <c r="CS20" s="16"/>
      <c r="CT20" s="16"/>
      <c r="CU20" s="16"/>
      <c r="CV20" s="16"/>
      <c r="CW20" s="16"/>
      <c r="CX20" s="16"/>
      <c r="CY20" s="16"/>
      <c r="CZ20" s="16"/>
      <c r="DA20" s="16"/>
      <c r="DB20" s="16"/>
      <c r="DC20" s="16"/>
      <c r="DD20" s="16"/>
      <c r="DE20" s="16"/>
      <c r="DF20" s="16"/>
      <c r="DG20" s="16"/>
      <c r="DH20" s="16"/>
      <c r="DI20" s="16"/>
      <c r="DJ20" s="16"/>
      <c r="DK20" s="16"/>
      <c r="DL20" s="16"/>
      <c r="DM20" s="16"/>
      <c r="DN20" s="16"/>
      <c r="DO20" s="16"/>
      <c r="DP20" s="16"/>
      <c r="DQ20" s="16"/>
      <c r="DR20" s="16"/>
      <c r="DS20" s="16"/>
      <c r="DT20" s="16"/>
      <c r="DU20" s="16"/>
      <c r="DV20" s="16"/>
      <c r="DW20" s="16"/>
      <c r="DX20" s="16"/>
      <c r="DY20" s="16"/>
      <c r="DZ20" s="16"/>
      <c r="EA20" s="16"/>
      <c r="EB20" s="16"/>
      <c r="EC20" s="16"/>
      <c r="ED20" s="16"/>
      <c r="EE20" s="16"/>
      <c r="EF20" s="16"/>
      <c r="EG20" s="16"/>
      <c r="EH20" s="16"/>
      <c r="EI20" s="16"/>
      <c r="EJ20" s="16"/>
      <c r="EK20" s="16"/>
      <c r="EL20" s="16"/>
      <c r="EM20" s="16"/>
      <c r="EN20" s="16"/>
      <c r="EO20" s="16"/>
      <c r="EP20" s="16"/>
      <c r="EQ20" s="16"/>
      <c r="ER20" s="16"/>
      <c r="ES20" s="16"/>
      <c r="ET20" s="16"/>
      <c r="EU20" s="16"/>
      <c r="EV20" s="16"/>
      <c r="EW20" s="16"/>
      <c r="EX20" s="16"/>
      <c r="EY20" s="16"/>
      <c r="EZ20" s="16"/>
      <c r="FA20" s="16"/>
      <c r="FB20" s="16"/>
      <c r="FC20" s="16"/>
      <c r="FD20" s="16"/>
      <c r="FE20" s="16"/>
      <c r="FF20" s="16"/>
      <c r="FG20" s="16"/>
      <c r="FH20" s="16"/>
      <c r="FI20" s="16"/>
      <c r="FJ20" s="16"/>
      <c r="FK20" s="16"/>
      <c r="FL20" s="16"/>
      <c r="FM20" s="16"/>
      <c r="FN20" s="16"/>
      <c r="FO20" s="16"/>
      <c r="FP20" s="16"/>
      <c r="FQ20" s="16"/>
      <c r="FR20" s="16"/>
      <c r="FS20" s="16"/>
      <c r="FT20" s="16"/>
      <c r="FU20" s="16"/>
      <c r="FV20" s="16"/>
      <c r="FW20" s="16"/>
      <c r="FX20" s="16"/>
      <c r="FY20" s="16"/>
      <c r="FZ20" s="16"/>
      <c r="GA20" s="16"/>
      <c r="GB20" s="16"/>
      <c r="GC20" s="16"/>
      <c r="GD20" s="16"/>
      <c r="GE20" s="16"/>
      <c r="GF20" s="16"/>
      <c r="GG20" s="16"/>
      <c r="GH20" s="16"/>
      <c r="GI20" s="16"/>
      <c r="GJ20" s="16"/>
      <c r="GK20" s="16"/>
      <c r="GL20" s="16"/>
      <c r="GM20" s="16"/>
      <c r="GN20" s="16"/>
      <c r="GO20" s="16"/>
      <c r="GP20" s="16"/>
      <c r="GQ20" s="16"/>
      <c r="GR20" s="16"/>
      <c r="GS20" s="16"/>
      <c r="GT20" s="16"/>
      <c r="GU20" s="16"/>
      <c r="GV20" s="16"/>
      <c r="GW20" s="16"/>
      <c r="GX20" s="16"/>
      <c r="GY20" s="16"/>
      <c r="GZ20" s="16"/>
      <c r="HA20" s="16"/>
      <c r="HB20" s="16"/>
      <c r="HC20" s="16"/>
      <c r="HD20" s="16"/>
      <c r="HE20" s="16"/>
      <c r="HF20" s="16"/>
      <c r="HG20" s="16"/>
      <c r="HH20" s="16"/>
      <c r="HI20" s="16"/>
      <c r="HJ20" s="16"/>
      <c r="HK20" s="16"/>
      <c r="HL20" s="16"/>
      <c r="HM20" s="16"/>
      <c r="HN20" s="16"/>
      <c r="HO20" s="16"/>
      <c r="HP20" s="16"/>
      <c r="HQ20" s="16"/>
      <c r="HR20" s="16"/>
      <c r="HS20" s="16"/>
      <c r="HT20" s="16"/>
      <c r="HU20" s="16"/>
      <c r="HV20" s="16"/>
      <c r="HW20" s="16"/>
      <c r="HX20" s="16"/>
      <c r="HY20" s="16"/>
      <c r="HZ20" s="16"/>
      <c r="IA20" s="16"/>
      <c r="IB20" s="16"/>
      <c r="IC20" s="16"/>
      <c r="ID20" s="16"/>
      <c r="IE20" s="16"/>
      <c r="IF20" s="16"/>
      <c r="IG20" s="16"/>
      <c r="IH20" s="16"/>
      <c r="II20" s="16"/>
      <c r="IJ20" s="16"/>
      <c r="IK20" s="16"/>
      <c r="IL20" s="16"/>
      <c r="IM20" s="16"/>
      <c r="IN20" s="16"/>
      <c r="IO20" s="16"/>
      <c r="IP20" s="16"/>
      <c r="IQ20" s="16"/>
      <c r="IR20" s="16"/>
      <c r="IS20" s="16"/>
      <c r="IT20" s="16"/>
      <c r="IU20" s="16"/>
      <c r="IV20" s="16"/>
      <c r="IW20" s="16"/>
    </row>
    <row r="21" spans="2:257" s="15" customFormat="1" ht="12.6" customHeight="1" x14ac:dyDescent="0.2">
      <c r="B21" s="116"/>
      <c r="C21" s="116"/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  <c r="BG21" s="16"/>
      <c r="BH21" s="16"/>
      <c r="BI21" s="16"/>
      <c r="BJ21" s="16"/>
      <c r="BK21" s="16"/>
      <c r="BL21" s="16"/>
      <c r="BM21" s="16"/>
      <c r="BN21" s="16"/>
      <c r="BO21" s="16"/>
      <c r="BP21" s="16"/>
      <c r="BQ21" s="16"/>
      <c r="BR21" s="16"/>
      <c r="BS21" s="16"/>
      <c r="BT21" s="16"/>
      <c r="BU21" s="16"/>
      <c r="BV21" s="16"/>
      <c r="BW21" s="16"/>
      <c r="BX21" s="16"/>
      <c r="BY21" s="16"/>
      <c r="BZ21" s="16"/>
      <c r="CA21" s="16"/>
      <c r="CB21" s="16"/>
      <c r="CC21" s="16"/>
      <c r="CD21" s="16"/>
      <c r="CE21" s="16"/>
      <c r="CF21" s="16"/>
      <c r="CG21" s="16"/>
      <c r="CH21" s="16"/>
      <c r="CI21" s="16"/>
      <c r="CJ21" s="16"/>
      <c r="CK21" s="16"/>
      <c r="CL21" s="16"/>
      <c r="CM21" s="16"/>
      <c r="CN21" s="16"/>
      <c r="CO21" s="16"/>
      <c r="CP21" s="16"/>
      <c r="CQ21" s="16"/>
      <c r="CR21" s="16"/>
      <c r="CS21" s="16"/>
      <c r="CT21" s="16"/>
      <c r="CU21" s="16"/>
      <c r="CV21" s="16"/>
      <c r="CW21" s="16"/>
      <c r="CX21" s="16"/>
      <c r="CY21" s="16"/>
      <c r="CZ21" s="16"/>
      <c r="DA21" s="16"/>
      <c r="DB21" s="16"/>
      <c r="DC21" s="16"/>
      <c r="DD21" s="16"/>
      <c r="DE21" s="16"/>
      <c r="DF21" s="16"/>
      <c r="DG21" s="16"/>
      <c r="DH21" s="16"/>
      <c r="DI21" s="16"/>
      <c r="DJ21" s="16"/>
      <c r="DK21" s="16"/>
      <c r="DL21" s="16"/>
      <c r="DM21" s="16"/>
      <c r="DN21" s="16"/>
      <c r="DO21" s="16"/>
      <c r="DP21" s="16"/>
      <c r="DQ21" s="16"/>
      <c r="DR21" s="16"/>
      <c r="DS21" s="16"/>
      <c r="DT21" s="16"/>
      <c r="DU21" s="16"/>
      <c r="DV21" s="16"/>
      <c r="DW21" s="16"/>
      <c r="DX21" s="16"/>
      <c r="DY21" s="16"/>
      <c r="DZ21" s="16"/>
      <c r="EA21" s="16"/>
      <c r="EB21" s="16"/>
      <c r="EC21" s="16"/>
      <c r="ED21" s="16"/>
      <c r="EE21" s="16"/>
      <c r="EF21" s="16"/>
      <c r="EG21" s="16"/>
      <c r="EH21" s="16"/>
      <c r="EI21" s="16"/>
      <c r="EJ21" s="16"/>
      <c r="EK21" s="16"/>
      <c r="EL21" s="16"/>
      <c r="EM21" s="16"/>
      <c r="EN21" s="16"/>
      <c r="EO21" s="16"/>
      <c r="EP21" s="16"/>
      <c r="EQ21" s="16"/>
      <c r="ER21" s="16"/>
      <c r="ES21" s="16"/>
      <c r="ET21" s="16"/>
      <c r="EU21" s="16"/>
      <c r="EV21" s="16"/>
      <c r="EW21" s="16"/>
      <c r="EX21" s="16"/>
      <c r="EY21" s="16"/>
      <c r="EZ21" s="16"/>
      <c r="FA21" s="16"/>
      <c r="FB21" s="16"/>
      <c r="FC21" s="16"/>
      <c r="FD21" s="16"/>
      <c r="FE21" s="16"/>
      <c r="FF21" s="16"/>
      <c r="FG21" s="16"/>
      <c r="FH21" s="16"/>
      <c r="FI21" s="16"/>
      <c r="FJ21" s="16"/>
      <c r="FK21" s="16"/>
      <c r="FL21" s="16"/>
      <c r="FM21" s="16"/>
      <c r="FN21" s="16"/>
      <c r="FO21" s="16"/>
      <c r="FP21" s="16"/>
      <c r="FQ21" s="16"/>
      <c r="FR21" s="16"/>
      <c r="FS21" s="16"/>
      <c r="FT21" s="16"/>
      <c r="FU21" s="16"/>
      <c r="FV21" s="16"/>
      <c r="FW21" s="16"/>
      <c r="FX21" s="16"/>
      <c r="FY21" s="16"/>
      <c r="FZ21" s="16"/>
      <c r="GA21" s="16"/>
      <c r="GB21" s="16"/>
      <c r="GC21" s="16"/>
      <c r="GD21" s="16"/>
      <c r="GE21" s="16"/>
      <c r="GF21" s="16"/>
      <c r="GG21" s="16"/>
      <c r="GH21" s="16"/>
      <c r="GI21" s="16"/>
      <c r="GJ21" s="16"/>
      <c r="GK21" s="16"/>
      <c r="GL21" s="16"/>
      <c r="GM21" s="16"/>
      <c r="GN21" s="16"/>
      <c r="GO21" s="16"/>
      <c r="GP21" s="16"/>
      <c r="GQ21" s="16"/>
      <c r="GR21" s="16"/>
      <c r="GS21" s="16"/>
      <c r="GT21" s="16"/>
      <c r="GU21" s="16"/>
      <c r="GV21" s="16"/>
      <c r="GW21" s="16"/>
      <c r="GX21" s="16"/>
      <c r="GY21" s="16"/>
      <c r="GZ21" s="16"/>
      <c r="HA21" s="16"/>
      <c r="HB21" s="16"/>
      <c r="HC21" s="16"/>
      <c r="HD21" s="16"/>
      <c r="HE21" s="16"/>
      <c r="HF21" s="16"/>
      <c r="HG21" s="16"/>
      <c r="HH21" s="16"/>
      <c r="HI21" s="16"/>
      <c r="HJ21" s="16"/>
      <c r="HK21" s="16"/>
      <c r="HL21" s="16"/>
      <c r="HM21" s="16"/>
      <c r="HN21" s="16"/>
      <c r="HO21" s="16"/>
      <c r="HP21" s="16"/>
      <c r="HQ21" s="16"/>
      <c r="HR21" s="16"/>
      <c r="HS21" s="16"/>
      <c r="HT21" s="16"/>
      <c r="HU21" s="16"/>
      <c r="HV21" s="16"/>
      <c r="HW21" s="16"/>
      <c r="HX21" s="16"/>
      <c r="HY21" s="16"/>
      <c r="HZ21" s="16"/>
      <c r="IA21" s="16"/>
      <c r="IB21" s="16"/>
      <c r="IC21" s="16"/>
      <c r="ID21" s="16"/>
      <c r="IE21" s="16"/>
      <c r="IF21" s="16"/>
      <c r="IG21" s="16"/>
      <c r="IH21" s="16"/>
      <c r="II21" s="16"/>
      <c r="IJ21" s="16"/>
      <c r="IK21" s="16"/>
      <c r="IL21" s="16"/>
      <c r="IM21" s="16"/>
      <c r="IN21" s="16"/>
      <c r="IO21" s="16"/>
      <c r="IP21" s="16"/>
      <c r="IQ21" s="16"/>
      <c r="IR21" s="16"/>
      <c r="IS21" s="16"/>
      <c r="IT21" s="16"/>
      <c r="IU21" s="16"/>
      <c r="IV21" s="16"/>
      <c r="IW21" s="16"/>
    </row>
    <row r="22" spans="2:257" s="15" customFormat="1" ht="12.6" customHeight="1" x14ac:dyDescent="0.2">
      <c r="B22" s="116"/>
      <c r="C22" s="338" t="s">
        <v>228</v>
      </c>
      <c r="D22" s="116"/>
      <c r="E22" s="116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  <c r="BE22" s="16"/>
      <c r="BF22" s="16"/>
      <c r="BG22" s="16"/>
      <c r="BH22" s="16"/>
      <c r="BI22" s="16"/>
      <c r="BJ22" s="16"/>
      <c r="BK22" s="16"/>
      <c r="BL22" s="16"/>
      <c r="BM22" s="16"/>
      <c r="BN22" s="16"/>
      <c r="BO22" s="16"/>
      <c r="BP22" s="16"/>
      <c r="BQ22" s="16"/>
      <c r="BR22" s="16"/>
      <c r="BS22" s="16"/>
      <c r="BT22" s="16"/>
      <c r="BU22" s="16"/>
      <c r="BV22" s="16"/>
      <c r="BW22" s="16"/>
      <c r="BX22" s="16"/>
      <c r="BY22" s="16"/>
      <c r="BZ22" s="16"/>
      <c r="CA22" s="16"/>
      <c r="CB22" s="16"/>
      <c r="CC22" s="16"/>
      <c r="CD22" s="16"/>
      <c r="CE22" s="16"/>
      <c r="CF22" s="16"/>
      <c r="CG22" s="16"/>
      <c r="CH22" s="16"/>
      <c r="CI22" s="16"/>
      <c r="CJ22" s="16"/>
      <c r="CK22" s="16"/>
      <c r="CL22" s="16"/>
      <c r="CM22" s="16"/>
      <c r="CN22" s="16"/>
      <c r="CO22" s="16"/>
      <c r="CP22" s="16"/>
      <c r="CQ22" s="16"/>
      <c r="CR22" s="16"/>
      <c r="CS22" s="16"/>
      <c r="CT22" s="16"/>
      <c r="CU22" s="16"/>
      <c r="CV22" s="16"/>
      <c r="CW22" s="16"/>
      <c r="CX22" s="16"/>
      <c r="CY22" s="16"/>
      <c r="CZ22" s="16"/>
      <c r="DA22" s="16"/>
      <c r="DB22" s="16"/>
      <c r="DC22" s="16"/>
      <c r="DD22" s="16"/>
      <c r="DE22" s="16"/>
      <c r="DF22" s="16"/>
      <c r="DG22" s="16"/>
      <c r="DH22" s="16"/>
      <c r="DI22" s="16"/>
      <c r="DJ22" s="16"/>
      <c r="DK22" s="16"/>
      <c r="DL22" s="16"/>
      <c r="DM22" s="16"/>
      <c r="DN22" s="16"/>
      <c r="DO22" s="16"/>
      <c r="DP22" s="16"/>
      <c r="DQ22" s="16"/>
      <c r="DR22" s="16"/>
      <c r="DS22" s="16"/>
      <c r="DT22" s="16"/>
      <c r="DU22" s="16"/>
      <c r="DV22" s="16"/>
      <c r="DW22" s="16"/>
      <c r="DX22" s="16"/>
      <c r="DY22" s="16"/>
      <c r="DZ22" s="16"/>
      <c r="EA22" s="16"/>
      <c r="EB22" s="16"/>
      <c r="EC22" s="16"/>
      <c r="ED22" s="16"/>
      <c r="EE22" s="16"/>
      <c r="EF22" s="16"/>
      <c r="EG22" s="16"/>
      <c r="EH22" s="16"/>
      <c r="EI22" s="16"/>
      <c r="EJ22" s="16"/>
      <c r="EK22" s="16"/>
      <c r="EL22" s="16"/>
      <c r="EM22" s="16"/>
      <c r="EN22" s="16"/>
      <c r="EO22" s="16"/>
      <c r="EP22" s="16"/>
      <c r="EQ22" s="16"/>
      <c r="ER22" s="16"/>
      <c r="ES22" s="16"/>
      <c r="ET22" s="16"/>
      <c r="EU22" s="16"/>
      <c r="EV22" s="16"/>
      <c r="EW22" s="16"/>
      <c r="EX22" s="16"/>
      <c r="EY22" s="16"/>
      <c r="EZ22" s="16"/>
      <c r="FA22" s="16"/>
      <c r="FB22" s="16"/>
      <c r="FC22" s="16"/>
      <c r="FD22" s="16"/>
      <c r="FE22" s="16"/>
      <c r="FF22" s="16"/>
      <c r="FG22" s="16"/>
      <c r="FH22" s="16"/>
      <c r="FI22" s="16"/>
      <c r="FJ22" s="16"/>
      <c r="FK22" s="16"/>
      <c r="FL22" s="16"/>
      <c r="FM22" s="16"/>
      <c r="FN22" s="16"/>
      <c r="FO22" s="16"/>
      <c r="FP22" s="16"/>
      <c r="FQ22" s="16"/>
      <c r="FR22" s="16"/>
      <c r="FS22" s="16"/>
      <c r="FT22" s="16"/>
      <c r="FU22" s="16"/>
      <c r="FV22" s="16"/>
      <c r="FW22" s="16"/>
      <c r="FX22" s="16"/>
      <c r="FY22" s="16"/>
      <c r="FZ22" s="16"/>
      <c r="GA22" s="16"/>
      <c r="GB22" s="16"/>
      <c r="GC22" s="16"/>
      <c r="GD22" s="16"/>
      <c r="GE22" s="16"/>
      <c r="GF22" s="16"/>
      <c r="GG22" s="16"/>
      <c r="GH22" s="16"/>
      <c r="GI22" s="16"/>
      <c r="GJ22" s="16"/>
      <c r="GK22" s="16"/>
      <c r="GL22" s="16"/>
      <c r="GM22" s="16"/>
      <c r="GN22" s="16"/>
      <c r="GO22" s="16"/>
      <c r="GP22" s="16"/>
      <c r="GQ22" s="16"/>
      <c r="GR22" s="16"/>
      <c r="GS22" s="16"/>
      <c r="GT22" s="16"/>
      <c r="GU22" s="16"/>
      <c r="GV22" s="16"/>
      <c r="GW22" s="16"/>
      <c r="GX22" s="16"/>
      <c r="GY22" s="16"/>
      <c r="GZ22" s="16"/>
      <c r="HA22" s="16"/>
      <c r="HB22" s="16"/>
      <c r="HC22" s="16"/>
      <c r="HD22" s="16"/>
      <c r="HE22" s="16"/>
      <c r="HF22" s="16"/>
      <c r="HG22" s="16"/>
      <c r="HH22" s="16"/>
      <c r="HI22" s="16"/>
      <c r="HJ22" s="16"/>
      <c r="HK22" s="16"/>
      <c r="HL22" s="16"/>
      <c r="HM22" s="16"/>
      <c r="HN22" s="16"/>
      <c r="HO22" s="16"/>
      <c r="HP22" s="16"/>
      <c r="HQ22" s="16"/>
      <c r="HR22" s="16"/>
      <c r="HS22" s="16"/>
      <c r="HT22" s="16"/>
      <c r="HU22" s="16"/>
      <c r="HV22" s="16"/>
      <c r="HW22" s="16"/>
      <c r="HX22" s="16"/>
      <c r="HY22" s="16"/>
      <c r="HZ22" s="16"/>
      <c r="IA22" s="16"/>
      <c r="IB22" s="16"/>
      <c r="IC22" s="16"/>
      <c r="ID22" s="16"/>
      <c r="IE22" s="16"/>
      <c r="IF22" s="16"/>
      <c r="IG22" s="16"/>
      <c r="IH22" s="16"/>
      <c r="II22" s="16"/>
      <c r="IJ22" s="16"/>
      <c r="IK22" s="16"/>
      <c r="IL22" s="16"/>
      <c r="IM22" s="16"/>
      <c r="IN22" s="16"/>
      <c r="IO22" s="16"/>
      <c r="IP22" s="16"/>
      <c r="IQ22" s="16"/>
      <c r="IR22" s="16"/>
      <c r="IS22" s="16"/>
      <c r="IT22" s="16"/>
      <c r="IU22" s="16"/>
      <c r="IV22" s="16"/>
      <c r="IW22" s="16"/>
    </row>
    <row r="23" spans="2:257" s="15" customFormat="1" ht="12.6" customHeight="1" x14ac:dyDescent="0.2">
      <c r="B23" s="116"/>
      <c r="C23" s="284" t="s">
        <v>223</v>
      </c>
      <c r="D23" s="148" t="s">
        <v>17</v>
      </c>
      <c r="E23" s="116"/>
      <c r="F23" s="307">
        <f>IFERROR(F11/F5,"н/д")</f>
        <v>0.4</v>
      </c>
      <c r="G23" s="307">
        <f t="shared" ref="G23:R23" si="22">IFERROR(G11/G5,"н/д")</f>
        <v>0.4</v>
      </c>
      <c r="H23" s="307">
        <f t="shared" si="22"/>
        <v>0.4</v>
      </c>
      <c r="I23" s="307">
        <f t="shared" si="22"/>
        <v>0.4</v>
      </c>
      <c r="J23" s="307">
        <f t="shared" si="22"/>
        <v>0.42283828890791386</v>
      </c>
      <c r="K23" s="307">
        <f t="shared" si="22"/>
        <v>0.44400170506143782</v>
      </c>
      <c r="L23" s="307">
        <f t="shared" si="22"/>
        <v>0.46366797472088389</v>
      </c>
      <c r="M23" s="307">
        <f t="shared" si="22"/>
        <v>0.48199053769382189</v>
      </c>
      <c r="N23" s="307">
        <f t="shared" si="22"/>
        <v>0.49910255875109572</v>
      </c>
      <c r="O23" s="307">
        <f t="shared" si="22"/>
        <v>0.51512016938468752</v>
      </c>
      <c r="P23" s="307">
        <f t="shared" si="22"/>
        <v>0.53014510685283367</v>
      </c>
      <c r="Q23" s="307">
        <f t="shared" si="22"/>
        <v>0.54426687731664336</v>
      </c>
      <c r="R23" s="307">
        <f t="shared" si="22"/>
        <v>0.55756454027268776</v>
      </c>
      <c r="S23" s="1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6"/>
      <c r="BL23" s="16"/>
      <c r="BM23" s="16"/>
      <c r="BN23" s="16"/>
      <c r="BO23" s="16"/>
      <c r="BP23" s="16"/>
      <c r="BQ23" s="16"/>
      <c r="BR23" s="16"/>
      <c r="BS23" s="16"/>
      <c r="BT23" s="16"/>
      <c r="BU23" s="16"/>
      <c r="BV23" s="16"/>
      <c r="BW23" s="16"/>
      <c r="BX23" s="16"/>
      <c r="BY23" s="16"/>
      <c r="BZ23" s="16"/>
      <c r="CA23" s="16"/>
      <c r="CB23" s="16"/>
      <c r="CC23" s="16"/>
      <c r="CD23" s="16"/>
      <c r="CE23" s="16"/>
      <c r="CF23" s="16"/>
      <c r="CG23" s="16"/>
      <c r="CH23" s="16"/>
      <c r="CI23" s="16"/>
      <c r="CJ23" s="16"/>
      <c r="CK23" s="16"/>
      <c r="CL23" s="16"/>
      <c r="CM23" s="16"/>
      <c r="CN23" s="16"/>
      <c r="CO23" s="16"/>
      <c r="CP23" s="16"/>
      <c r="CQ23" s="16"/>
      <c r="CR23" s="16"/>
      <c r="CS23" s="16"/>
      <c r="CT23" s="16"/>
      <c r="CU23" s="16"/>
      <c r="CV23" s="16"/>
      <c r="CW23" s="16"/>
      <c r="CX23" s="16"/>
      <c r="CY23" s="16"/>
      <c r="CZ23" s="16"/>
      <c r="DA23" s="16"/>
      <c r="DB23" s="16"/>
      <c r="DC23" s="16"/>
      <c r="DD23" s="16"/>
      <c r="DE23" s="16"/>
      <c r="DF23" s="16"/>
      <c r="DG23" s="16"/>
      <c r="DH23" s="16"/>
      <c r="DI23" s="16"/>
      <c r="DJ23" s="16"/>
      <c r="DK23" s="16"/>
      <c r="DL23" s="16"/>
      <c r="DM23" s="16"/>
      <c r="DN23" s="16"/>
      <c r="DO23" s="16"/>
      <c r="DP23" s="16"/>
      <c r="DQ23" s="16"/>
      <c r="DR23" s="16"/>
      <c r="DS23" s="16"/>
      <c r="DT23" s="16"/>
      <c r="DU23" s="16"/>
      <c r="DV23" s="16"/>
      <c r="DW23" s="16"/>
      <c r="DX23" s="16"/>
      <c r="DY23" s="16"/>
      <c r="DZ23" s="16"/>
      <c r="EA23" s="16"/>
      <c r="EB23" s="16"/>
      <c r="EC23" s="16"/>
      <c r="ED23" s="16"/>
      <c r="EE23" s="16"/>
      <c r="EF23" s="16"/>
      <c r="EG23" s="16"/>
      <c r="EH23" s="16"/>
      <c r="EI23" s="16"/>
      <c r="EJ23" s="16"/>
      <c r="EK23" s="16"/>
      <c r="EL23" s="16"/>
      <c r="EM23" s="16"/>
      <c r="EN23" s="16"/>
      <c r="EO23" s="16"/>
      <c r="EP23" s="16"/>
      <c r="EQ23" s="16"/>
      <c r="ER23" s="16"/>
      <c r="ES23" s="16"/>
      <c r="ET23" s="16"/>
      <c r="EU23" s="16"/>
      <c r="EV23" s="16"/>
      <c r="EW23" s="16"/>
      <c r="EX23" s="16"/>
      <c r="EY23" s="16"/>
      <c r="EZ23" s="16"/>
      <c r="FA23" s="16"/>
      <c r="FB23" s="16"/>
      <c r="FC23" s="16"/>
      <c r="FD23" s="16"/>
      <c r="FE23" s="16"/>
      <c r="FF23" s="16"/>
      <c r="FG23" s="16"/>
      <c r="FH23" s="16"/>
      <c r="FI23" s="16"/>
      <c r="FJ23" s="16"/>
      <c r="FK23" s="16"/>
      <c r="FL23" s="16"/>
      <c r="FM23" s="16"/>
      <c r="FN23" s="16"/>
      <c r="FO23" s="16"/>
      <c r="FP23" s="16"/>
      <c r="FQ23" s="16"/>
      <c r="FR23" s="16"/>
      <c r="FS23" s="16"/>
      <c r="FT23" s="16"/>
      <c r="FU23" s="16"/>
      <c r="FV23" s="16"/>
      <c r="FW23" s="16"/>
      <c r="FX23" s="16"/>
      <c r="FY23" s="16"/>
      <c r="FZ23" s="16"/>
      <c r="GA23" s="16"/>
      <c r="GB23" s="16"/>
      <c r="GC23" s="16"/>
      <c r="GD23" s="16"/>
      <c r="GE23" s="16"/>
      <c r="GF23" s="16"/>
      <c r="GG23" s="16"/>
      <c r="GH23" s="16"/>
      <c r="GI23" s="16"/>
      <c r="GJ23" s="16"/>
      <c r="GK23" s="16"/>
      <c r="GL23" s="16"/>
      <c r="GM23" s="16"/>
      <c r="GN23" s="16"/>
      <c r="GO23" s="16"/>
      <c r="GP23" s="16"/>
      <c r="GQ23" s="16"/>
      <c r="GR23" s="16"/>
      <c r="GS23" s="16"/>
      <c r="GT23" s="16"/>
      <c r="GU23" s="16"/>
      <c r="GV23" s="16"/>
      <c r="GW23" s="16"/>
      <c r="GX23" s="16"/>
      <c r="GY23" s="16"/>
      <c r="GZ23" s="16"/>
      <c r="HA23" s="16"/>
      <c r="HB23" s="16"/>
      <c r="HC23" s="16"/>
      <c r="HD23" s="16"/>
      <c r="HE23" s="16"/>
      <c r="HF23" s="16"/>
      <c r="HG23" s="16"/>
      <c r="HH23" s="16"/>
      <c r="HI23" s="16"/>
      <c r="HJ23" s="16"/>
      <c r="HK23" s="16"/>
      <c r="HL23" s="16"/>
      <c r="HM23" s="16"/>
      <c r="HN23" s="16"/>
      <c r="HO23" s="16"/>
      <c r="HP23" s="16"/>
      <c r="HQ23" s="16"/>
      <c r="HR23" s="16"/>
      <c r="HS23" s="16"/>
      <c r="HT23" s="16"/>
      <c r="HU23" s="16"/>
      <c r="HV23" s="16"/>
      <c r="HW23" s="16"/>
      <c r="HX23" s="16"/>
      <c r="HY23" s="16"/>
      <c r="HZ23" s="16"/>
      <c r="IA23" s="16"/>
      <c r="IB23" s="16"/>
      <c r="IC23" s="16"/>
      <c r="ID23" s="16"/>
      <c r="IE23" s="16"/>
      <c r="IF23" s="16"/>
      <c r="IG23" s="16"/>
      <c r="IH23" s="16"/>
      <c r="II23" s="16"/>
      <c r="IJ23" s="16"/>
      <c r="IK23" s="16"/>
      <c r="IL23" s="16"/>
      <c r="IM23" s="16"/>
      <c r="IN23" s="16"/>
      <c r="IO23" s="16"/>
      <c r="IP23" s="16"/>
      <c r="IQ23" s="16"/>
      <c r="IR23" s="16"/>
      <c r="IS23" s="16"/>
      <c r="IT23" s="16"/>
      <c r="IU23" s="16"/>
      <c r="IV23" s="16"/>
      <c r="IW23" s="16"/>
    </row>
    <row r="24" spans="2:257" s="15" customFormat="1" ht="12.6" customHeight="1" x14ac:dyDescent="0.2">
      <c r="B24" s="116"/>
      <c r="C24" s="284" t="s">
        <v>224</v>
      </c>
      <c r="D24" s="148" t="s">
        <v>17</v>
      </c>
      <c r="E24" s="116"/>
      <c r="F24" s="307" t="str">
        <f>IFERROR(F12/F6,"н/д")</f>
        <v>н/д</v>
      </c>
      <c r="G24" s="307" t="str">
        <f t="shared" ref="G24:R24" si="23">IFERROR(G12/G6,"н/д")</f>
        <v>н/д</v>
      </c>
      <c r="H24" s="307" t="str">
        <f t="shared" si="23"/>
        <v>н/д</v>
      </c>
      <c r="I24" s="307" t="str">
        <f t="shared" si="23"/>
        <v>н/д</v>
      </c>
      <c r="J24" s="307" t="str">
        <f t="shared" si="23"/>
        <v>н/д</v>
      </c>
      <c r="K24" s="307" t="str">
        <f t="shared" si="23"/>
        <v>н/д</v>
      </c>
      <c r="L24" s="307" t="str">
        <f t="shared" si="23"/>
        <v>н/д</v>
      </c>
      <c r="M24" s="307" t="str">
        <f t="shared" si="23"/>
        <v>н/д</v>
      </c>
      <c r="N24" s="307" t="str">
        <f t="shared" si="23"/>
        <v>н/д</v>
      </c>
      <c r="O24" s="307" t="str">
        <f t="shared" si="23"/>
        <v>н/д</v>
      </c>
      <c r="P24" s="307" t="str">
        <f t="shared" si="23"/>
        <v>н/д</v>
      </c>
      <c r="Q24" s="307" t="str">
        <f t="shared" si="23"/>
        <v>н/д</v>
      </c>
      <c r="R24" s="307" t="str">
        <f t="shared" si="23"/>
        <v>н/д</v>
      </c>
      <c r="S24" s="1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  <c r="BG24" s="16"/>
      <c r="BH24" s="16"/>
      <c r="BI24" s="16"/>
      <c r="BJ24" s="16"/>
      <c r="BK24" s="16"/>
      <c r="BL24" s="16"/>
      <c r="BM24" s="16"/>
      <c r="BN24" s="16"/>
      <c r="BO24" s="16"/>
      <c r="BP24" s="16"/>
      <c r="BQ24" s="16"/>
      <c r="BR24" s="16"/>
      <c r="BS24" s="16"/>
      <c r="BT24" s="16"/>
      <c r="BU24" s="16"/>
      <c r="BV24" s="16"/>
      <c r="BW24" s="16"/>
      <c r="BX24" s="16"/>
      <c r="BY24" s="16"/>
      <c r="BZ24" s="16"/>
      <c r="CA24" s="16"/>
      <c r="CB24" s="16"/>
      <c r="CC24" s="16"/>
      <c r="CD24" s="16"/>
      <c r="CE24" s="16"/>
      <c r="CF24" s="16"/>
      <c r="CG24" s="16"/>
      <c r="CH24" s="16"/>
      <c r="CI24" s="16"/>
      <c r="CJ24" s="16"/>
      <c r="CK24" s="16"/>
      <c r="CL24" s="16"/>
      <c r="CM24" s="16"/>
      <c r="CN24" s="16"/>
      <c r="CO24" s="16"/>
      <c r="CP24" s="16"/>
      <c r="CQ24" s="16"/>
      <c r="CR24" s="16"/>
      <c r="CS24" s="16"/>
      <c r="CT24" s="16"/>
      <c r="CU24" s="16"/>
      <c r="CV24" s="16"/>
      <c r="CW24" s="16"/>
      <c r="CX24" s="16"/>
      <c r="CY24" s="16"/>
      <c r="CZ24" s="16"/>
      <c r="DA24" s="16"/>
      <c r="DB24" s="16"/>
      <c r="DC24" s="16"/>
      <c r="DD24" s="16"/>
      <c r="DE24" s="16"/>
      <c r="DF24" s="16"/>
      <c r="DG24" s="16"/>
      <c r="DH24" s="16"/>
      <c r="DI24" s="16"/>
      <c r="DJ24" s="16"/>
      <c r="DK24" s="16"/>
      <c r="DL24" s="16"/>
      <c r="DM24" s="16"/>
      <c r="DN24" s="16"/>
      <c r="DO24" s="16"/>
      <c r="DP24" s="16"/>
      <c r="DQ24" s="16"/>
      <c r="DR24" s="16"/>
      <c r="DS24" s="16"/>
      <c r="DT24" s="16"/>
      <c r="DU24" s="16"/>
      <c r="DV24" s="16"/>
      <c r="DW24" s="16"/>
      <c r="DX24" s="16"/>
      <c r="DY24" s="16"/>
      <c r="DZ24" s="16"/>
      <c r="EA24" s="16"/>
      <c r="EB24" s="16"/>
      <c r="EC24" s="16"/>
      <c r="ED24" s="16"/>
      <c r="EE24" s="16"/>
      <c r="EF24" s="16"/>
      <c r="EG24" s="16"/>
      <c r="EH24" s="16"/>
      <c r="EI24" s="16"/>
      <c r="EJ24" s="16"/>
      <c r="EK24" s="16"/>
      <c r="EL24" s="16"/>
      <c r="EM24" s="16"/>
      <c r="EN24" s="16"/>
      <c r="EO24" s="16"/>
      <c r="EP24" s="16"/>
      <c r="EQ24" s="16"/>
      <c r="ER24" s="16"/>
      <c r="ES24" s="16"/>
      <c r="ET24" s="16"/>
      <c r="EU24" s="16"/>
      <c r="EV24" s="16"/>
      <c r="EW24" s="16"/>
      <c r="EX24" s="16"/>
      <c r="EY24" s="16"/>
      <c r="EZ24" s="16"/>
      <c r="FA24" s="16"/>
      <c r="FB24" s="16"/>
      <c r="FC24" s="16"/>
      <c r="FD24" s="16"/>
      <c r="FE24" s="16"/>
      <c r="FF24" s="16"/>
      <c r="FG24" s="16"/>
      <c r="FH24" s="16"/>
      <c r="FI24" s="16"/>
      <c r="FJ24" s="16"/>
      <c r="FK24" s="16"/>
      <c r="FL24" s="16"/>
      <c r="FM24" s="16"/>
      <c r="FN24" s="16"/>
      <c r="FO24" s="16"/>
      <c r="FP24" s="16"/>
      <c r="FQ24" s="16"/>
      <c r="FR24" s="16"/>
      <c r="FS24" s="16"/>
      <c r="FT24" s="16"/>
      <c r="FU24" s="16"/>
      <c r="FV24" s="16"/>
      <c r="FW24" s="16"/>
      <c r="FX24" s="16"/>
      <c r="FY24" s="16"/>
      <c r="FZ24" s="16"/>
      <c r="GA24" s="16"/>
      <c r="GB24" s="16"/>
      <c r="GC24" s="16"/>
      <c r="GD24" s="16"/>
      <c r="GE24" s="16"/>
      <c r="GF24" s="16"/>
      <c r="GG24" s="16"/>
      <c r="GH24" s="16"/>
      <c r="GI24" s="16"/>
      <c r="GJ24" s="16"/>
      <c r="GK24" s="16"/>
      <c r="GL24" s="16"/>
      <c r="GM24" s="16"/>
      <c r="GN24" s="16"/>
      <c r="GO24" s="16"/>
      <c r="GP24" s="16"/>
      <c r="GQ24" s="16"/>
      <c r="GR24" s="16"/>
      <c r="GS24" s="16"/>
      <c r="GT24" s="16"/>
      <c r="GU24" s="16"/>
      <c r="GV24" s="16"/>
      <c r="GW24" s="16"/>
      <c r="GX24" s="16"/>
      <c r="GY24" s="16"/>
      <c r="GZ24" s="16"/>
      <c r="HA24" s="16"/>
      <c r="HB24" s="16"/>
      <c r="HC24" s="16"/>
      <c r="HD24" s="16"/>
      <c r="HE24" s="16"/>
      <c r="HF24" s="16"/>
      <c r="HG24" s="16"/>
      <c r="HH24" s="16"/>
      <c r="HI24" s="16"/>
      <c r="HJ24" s="16"/>
      <c r="HK24" s="16"/>
      <c r="HL24" s="16"/>
      <c r="HM24" s="16"/>
      <c r="HN24" s="16"/>
      <c r="HO24" s="16"/>
      <c r="HP24" s="16"/>
      <c r="HQ24" s="16"/>
      <c r="HR24" s="16"/>
      <c r="HS24" s="16"/>
      <c r="HT24" s="16"/>
      <c r="HU24" s="16"/>
      <c r="HV24" s="16"/>
      <c r="HW24" s="16"/>
      <c r="HX24" s="16"/>
      <c r="HY24" s="16"/>
      <c r="HZ24" s="16"/>
      <c r="IA24" s="16"/>
      <c r="IB24" s="16"/>
      <c r="IC24" s="16"/>
      <c r="ID24" s="16"/>
      <c r="IE24" s="16"/>
      <c r="IF24" s="16"/>
      <c r="IG24" s="16"/>
      <c r="IH24" s="16"/>
      <c r="II24" s="16"/>
      <c r="IJ24" s="16"/>
      <c r="IK24" s="16"/>
      <c r="IL24" s="16"/>
      <c r="IM24" s="16"/>
      <c r="IN24" s="16"/>
      <c r="IO24" s="16"/>
      <c r="IP24" s="16"/>
      <c r="IQ24" s="16"/>
      <c r="IR24" s="16"/>
      <c r="IS24" s="16"/>
      <c r="IT24" s="16"/>
      <c r="IU24" s="16"/>
      <c r="IV24" s="16"/>
      <c r="IW24" s="16"/>
    </row>
    <row r="25" spans="2:257" s="15" customFormat="1" ht="12.6" customHeight="1" x14ac:dyDescent="0.2">
      <c r="B25" s="116"/>
      <c r="C25" s="284" t="s">
        <v>40</v>
      </c>
      <c r="D25" s="148" t="s">
        <v>17</v>
      </c>
      <c r="E25" s="116"/>
      <c r="F25" s="307"/>
      <c r="G25" s="307"/>
      <c r="H25" s="307"/>
      <c r="I25" s="307"/>
      <c r="J25" s="307"/>
      <c r="K25" s="307"/>
      <c r="L25" s="307"/>
      <c r="M25" s="307"/>
      <c r="N25" s="307"/>
      <c r="O25" s="307"/>
      <c r="P25" s="307"/>
      <c r="Q25" s="307"/>
      <c r="R25" s="307"/>
      <c r="S25" s="1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6"/>
      <c r="BL25" s="16"/>
      <c r="BM25" s="16"/>
      <c r="BN25" s="16"/>
      <c r="BO25" s="16"/>
      <c r="BP25" s="16"/>
      <c r="BQ25" s="16"/>
      <c r="BR25" s="16"/>
      <c r="BS25" s="16"/>
      <c r="BT25" s="16"/>
      <c r="BU25" s="16"/>
      <c r="BV25" s="16"/>
      <c r="BW25" s="16"/>
      <c r="BX25" s="16"/>
      <c r="BY25" s="16"/>
      <c r="BZ25" s="16"/>
      <c r="CA25" s="16"/>
      <c r="CB25" s="16"/>
      <c r="CC25" s="16"/>
      <c r="CD25" s="16"/>
      <c r="CE25" s="16"/>
      <c r="CF25" s="16"/>
      <c r="CG25" s="16"/>
      <c r="CH25" s="16"/>
      <c r="CI25" s="16"/>
      <c r="CJ25" s="16"/>
      <c r="CK25" s="16"/>
      <c r="CL25" s="16"/>
      <c r="CM25" s="16"/>
      <c r="CN25" s="16"/>
      <c r="CO25" s="16"/>
      <c r="CP25" s="16"/>
      <c r="CQ25" s="16"/>
      <c r="CR25" s="16"/>
      <c r="CS25" s="16"/>
      <c r="CT25" s="16"/>
      <c r="CU25" s="16"/>
      <c r="CV25" s="16"/>
      <c r="CW25" s="16"/>
      <c r="CX25" s="16"/>
      <c r="CY25" s="16"/>
      <c r="CZ25" s="16"/>
      <c r="DA25" s="16"/>
      <c r="DB25" s="16"/>
      <c r="DC25" s="16"/>
      <c r="DD25" s="16"/>
      <c r="DE25" s="16"/>
      <c r="DF25" s="16"/>
      <c r="DG25" s="16"/>
      <c r="DH25" s="16"/>
      <c r="DI25" s="16"/>
      <c r="DJ25" s="16"/>
      <c r="DK25" s="16"/>
      <c r="DL25" s="16"/>
      <c r="DM25" s="16"/>
      <c r="DN25" s="16"/>
      <c r="DO25" s="16"/>
      <c r="DP25" s="16"/>
      <c r="DQ25" s="16"/>
      <c r="DR25" s="16"/>
      <c r="DS25" s="16"/>
      <c r="DT25" s="16"/>
      <c r="DU25" s="16"/>
      <c r="DV25" s="16"/>
      <c r="DW25" s="16"/>
      <c r="DX25" s="16"/>
      <c r="DY25" s="16"/>
      <c r="DZ25" s="16"/>
      <c r="EA25" s="16"/>
      <c r="EB25" s="16"/>
      <c r="EC25" s="16"/>
      <c r="ED25" s="16"/>
      <c r="EE25" s="16"/>
      <c r="EF25" s="16"/>
      <c r="EG25" s="16"/>
      <c r="EH25" s="16"/>
      <c r="EI25" s="16"/>
      <c r="EJ25" s="16"/>
      <c r="EK25" s="16"/>
      <c r="EL25" s="16"/>
      <c r="EM25" s="16"/>
      <c r="EN25" s="16"/>
      <c r="EO25" s="16"/>
      <c r="EP25" s="16"/>
      <c r="EQ25" s="16"/>
      <c r="ER25" s="16"/>
      <c r="ES25" s="16"/>
      <c r="ET25" s="16"/>
      <c r="EU25" s="16"/>
      <c r="EV25" s="16"/>
      <c r="EW25" s="16"/>
      <c r="EX25" s="16"/>
      <c r="EY25" s="16"/>
      <c r="EZ25" s="16"/>
      <c r="FA25" s="16"/>
      <c r="FB25" s="16"/>
      <c r="FC25" s="16"/>
      <c r="FD25" s="16"/>
      <c r="FE25" s="16"/>
      <c r="FF25" s="16"/>
      <c r="FG25" s="16"/>
      <c r="FH25" s="16"/>
      <c r="FI25" s="16"/>
      <c r="FJ25" s="16"/>
      <c r="FK25" s="16"/>
      <c r="FL25" s="16"/>
      <c r="FM25" s="16"/>
      <c r="FN25" s="16"/>
      <c r="FO25" s="16"/>
      <c r="FP25" s="16"/>
      <c r="FQ25" s="16"/>
      <c r="FR25" s="16"/>
      <c r="FS25" s="16"/>
      <c r="FT25" s="16"/>
      <c r="FU25" s="16"/>
      <c r="FV25" s="16"/>
      <c r="FW25" s="16"/>
      <c r="FX25" s="16"/>
      <c r="FY25" s="16"/>
      <c r="FZ25" s="16"/>
      <c r="GA25" s="16"/>
      <c r="GB25" s="16"/>
      <c r="GC25" s="16"/>
      <c r="GD25" s="16"/>
      <c r="GE25" s="16"/>
      <c r="GF25" s="16"/>
      <c r="GG25" s="16"/>
      <c r="GH25" s="16"/>
      <c r="GI25" s="16"/>
      <c r="GJ25" s="16"/>
      <c r="GK25" s="16"/>
      <c r="GL25" s="16"/>
      <c r="GM25" s="16"/>
      <c r="GN25" s="16"/>
      <c r="GO25" s="16"/>
      <c r="GP25" s="16"/>
      <c r="GQ25" s="16"/>
      <c r="GR25" s="16"/>
      <c r="GS25" s="16"/>
      <c r="GT25" s="16"/>
      <c r="GU25" s="16"/>
      <c r="GV25" s="16"/>
      <c r="GW25" s="16"/>
      <c r="GX25" s="16"/>
      <c r="GY25" s="16"/>
      <c r="GZ25" s="16"/>
      <c r="HA25" s="16"/>
      <c r="HB25" s="16"/>
      <c r="HC25" s="16"/>
      <c r="HD25" s="16"/>
      <c r="HE25" s="16"/>
      <c r="HF25" s="16"/>
      <c r="HG25" s="16"/>
      <c r="HH25" s="16"/>
      <c r="HI25" s="16"/>
      <c r="HJ25" s="16"/>
      <c r="HK25" s="16"/>
      <c r="HL25" s="16"/>
      <c r="HM25" s="16"/>
      <c r="HN25" s="16"/>
      <c r="HO25" s="16"/>
      <c r="HP25" s="16"/>
      <c r="HQ25" s="16"/>
      <c r="HR25" s="16"/>
      <c r="HS25" s="16"/>
      <c r="HT25" s="16"/>
      <c r="HU25" s="16"/>
      <c r="HV25" s="16"/>
      <c r="HW25" s="16"/>
      <c r="HX25" s="16"/>
      <c r="HY25" s="16"/>
      <c r="HZ25" s="16"/>
      <c r="IA25" s="16"/>
      <c r="IB25" s="16"/>
      <c r="IC25" s="16"/>
      <c r="ID25" s="16"/>
      <c r="IE25" s="16"/>
      <c r="IF25" s="16"/>
      <c r="IG25" s="16"/>
      <c r="IH25" s="16"/>
      <c r="II25" s="16"/>
      <c r="IJ25" s="16"/>
      <c r="IK25" s="16"/>
      <c r="IL25" s="16"/>
      <c r="IM25" s="16"/>
      <c r="IN25" s="16"/>
      <c r="IO25" s="16"/>
      <c r="IP25" s="16"/>
      <c r="IQ25" s="16"/>
      <c r="IR25" s="16"/>
      <c r="IS25" s="16"/>
      <c r="IT25" s="16"/>
      <c r="IU25" s="16"/>
      <c r="IV25" s="16"/>
      <c r="IW25" s="16"/>
    </row>
    <row r="26" spans="2:257" s="15" customFormat="1" ht="12.6" customHeight="1" x14ac:dyDescent="0.2">
      <c r="B26" s="116"/>
      <c r="C26" s="283" t="s">
        <v>229</v>
      </c>
      <c r="D26" s="149" t="s">
        <v>17</v>
      </c>
      <c r="E26" s="116"/>
      <c r="F26" s="193">
        <f>IFERROR(F14/F8,"н/д")</f>
        <v>0.4</v>
      </c>
      <c r="G26" s="193">
        <f t="shared" ref="G26:R26" si="24">IFERROR(G14/G8,"н/д")</f>
        <v>0.4</v>
      </c>
      <c r="H26" s="193">
        <f t="shared" si="24"/>
        <v>0.4</v>
      </c>
      <c r="I26" s="193">
        <f t="shared" si="24"/>
        <v>0.4</v>
      </c>
      <c r="J26" s="193">
        <f t="shared" si="24"/>
        <v>0.42283828890791386</v>
      </c>
      <c r="K26" s="193">
        <f t="shared" si="24"/>
        <v>0.44400170506143782</v>
      </c>
      <c r="L26" s="193">
        <f t="shared" si="24"/>
        <v>0.46366797472088389</v>
      </c>
      <c r="M26" s="193">
        <f t="shared" si="24"/>
        <v>0.48199053769382189</v>
      </c>
      <c r="N26" s="193">
        <f t="shared" si="24"/>
        <v>0.49910255875109572</v>
      </c>
      <c r="O26" s="193">
        <f t="shared" si="24"/>
        <v>0.51512016938468752</v>
      </c>
      <c r="P26" s="193">
        <f t="shared" si="24"/>
        <v>0.53014510685283367</v>
      </c>
      <c r="Q26" s="193">
        <f t="shared" si="24"/>
        <v>0.54426687731664336</v>
      </c>
      <c r="R26" s="193">
        <f t="shared" si="24"/>
        <v>0.55756454027268776</v>
      </c>
      <c r="S26" s="1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  <c r="BE26" s="16"/>
      <c r="BF26" s="16"/>
      <c r="BG26" s="16"/>
      <c r="BH26" s="16"/>
      <c r="BI26" s="16"/>
      <c r="BJ26" s="16"/>
      <c r="BK26" s="16"/>
      <c r="BL26" s="16"/>
      <c r="BM26" s="16"/>
      <c r="BN26" s="16"/>
      <c r="BO26" s="16"/>
      <c r="BP26" s="16"/>
      <c r="BQ26" s="16"/>
      <c r="BR26" s="16"/>
      <c r="BS26" s="16"/>
      <c r="BT26" s="16"/>
      <c r="BU26" s="16"/>
      <c r="BV26" s="16"/>
      <c r="BW26" s="16"/>
      <c r="BX26" s="16"/>
      <c r="BY26" s="16"/>
      <c r="BZ26" s="16"/>
      <c r="CA26" s="16"/>
      <c r="CB26" s="16"/>
      <c r="CC26" s="16"/>
      <c r="CD26" s="16"/>
      <c r="CE26" s="16"/>
      <c r="CF26" s="16"/>
      <c r="CG26" s="16"/>
      <c r="CH26" s="16"/>
      <c r="CI26" s="16"/>
      <c r="CJ26" s="16"/>
      <c r="CK26" s="16"/>
      <c r="CL26" s="16"/>
      <c r="CM26" s="16"/>
      <c r="CN26" s="16"/>
      <c r="CO26" s="16"/>
      <c r="CP26" s="16"/>
      <c r="CQ26" s="16"/>
      <c r="CR26" s="16"/>
      <c r="CS26" s="16"/>
      <c r="CT26" s="16"/>
      <c r="CU26" s="16"/>
      <c r="CV26" s="16"/>
      <c r="CW26" s="16"/>
      <c r="CX26" s="16"/>
      <c r="CY26" s="16"/>
      <c r="CZ26" s="16"/>
      <c r="DA26" s="16"/>
      <c r="DB26" s="16"/>
      <c r="DC26" s="16"/>
      <c r="DD26" s="16"/>
      <c r="DE26" s="16"/>
      <c r="DF26" s="16"/>
      <c r="DG26" s="16"/>
      <c r="DH26" s="16"/>
      <c r="DI26" s="16"/>
      <c r="DJ26" s="16"/>
      <c r="DK26" s="16"/>
      <c r="DL26" s="16"/>
      <c r="DM26" s="16"/>
      <c r="DN26" s="16"/>
      <c r="DO26" s="16"/>
      <c r="DP26" s="16"/>
      <c r="DQ26" s="16"/>
      <c r="DR26" s="16"/>
      <c r="DS26" s="16"/>
      <c r="DT26" s="16"/>
      <c r="DU26" s="16"/>
      <c r="DV26" s="16"/>
      <c r="DW26" s="16"/>
      <c r="DX26" s="16"/>
      <c r="DY26" s="16"/>
      <c r="DZ26" s="16"/>
      <c r="EA26" s="16"/>
      <c r="EB26" s="16"/>
      <c r="EC26" s="16"/>
      <c r="ED26" s="16"/>
      <c r="EE26" s="16"/>
      <c r="EF26" s="16"/>
      <c r="EG26" s="16"/>
      <c r="EH26" s="16"/>
      <c r="EI26" s="16"/>
      <c r="EJ26" s="16"/>
      <c r="EK26" s="16"/>
      <c r="EL26" s="16"/>
      <c r="EM26" s="16"/>
      <c r="EN26" s="16"/>
      <c r="EO26" s="16"/>
      <c r="EP26" s="16"/>
      <c r="EQ26" s="16"/>
      <c r="ER26" s="16"/>
      <c r="ES26" s="16"/>
      <c r="ET26" s="16"/>
      <c r="EU26" s="16"/>
      <c r="EV26" s="16"/>
      <c r="EW26" s="16"/>
      <c r="EX26" s="16"/>
      <c r="EY26" s="16"/>
      <c r="EZ26" s="16"/>
      <c r="FA26" s="16"/>
      <c r="FB26" s="16"/>
      <c r="FC26" s="16"/>
      <c r="FD26" s="16"/>
      <c r="FE26" s="16"/>
      <c r="FF26" s="16"/>
      <c r="FG26" s="16"/>
      <c r="FH26" s="16"/>
      <c r="FI26" s="16"/>
      <c r="FJ26" s="16"/>
      <c r="FK26" s="16"/>
      <c r="FL26" s="16"/>
      <c r="FM26" s="16"/>
      <c r="FN26" s="16"/>
      <c r="FO26" s="16"/>
      <c r="FP26" s="16"/>
      <c r="FQ26" s="16"/>
      <c r="FR26" s="16"/>
      <c r="FS26" s="16"/>
      <c r="FT26" s="16"/>
      <c r="FU26" s="16"/>
      <c r="FV26" s="16"/>
      <c r="FW26" s="16"/>
      <c r="FX26" s="16"/>
      <c r="FY26" s="16"/>
      <c r="FZ26" s="16"/>
      <c r="GA26" s="16"/>
      <c r="GB26" s="16"/>
      <c r="GC26" s="16"/>
      <c r="GD26" s="16"/>
      <c r="GE26" s="16"/>
      <c r="GF26" s="16"/>
      <c r="GG26" s="16"/>
      <c r="GH26" s="16"/>
      <c r="GI26" s="16"/>
      <c r="GJ26" s="16"/>
      <c r="GK26" s="16"/>
      <c r="GL26" s="16"/>
      <c r="GM26" s="16"/>
      <c r="GN26" s="16"/>
      <c r="GO26" s="16"/>
      <c r="GP26" s="16"/>
      <c r="GQ26" s="16"/>
      <c r="GR26" s="16"/>
      <c r="GS26" s="16"/>
      <c r="GT26" s="16"/>
      <c r="GU26" s="16"/>
      <c r="GV26" s="16"/>
      <c r="GW26" s="16"/>
      <c r="GX26" s="16"/>
      <c r="GY26" s="16"/>
      <c r="GZ26" s="16"/>
      <c r="HA26" s="16"/>
      <c r="HB26" s="16"/>
      <c r="HC26" s="16"/>
      <c r="HD26" s="16"/>
      <c r="HE26" s="16"/>
      <c r="HF26" s="16"/>
      <c r="HG26" s="16"/>
      <c r="HH26" s="16"/>
      <c r="HI26" s="16"/>
      <c r="HJ26" s="16"/>
      <c r="HK26" s="16"/>
      <c r="HL26" s="16"/>
      <c r="HM26" s="16"/>
      <c r="HN26" s="16"/>
      <c r="HO26" s="16"/>
      <c r="HP26" s="16"/>
      <c r="HQ26" s="16"/>
      <c r="HR26" s="16"/>
      <c r="HS26" s="16"/>
      <c r="HT26" s="16"/>
      <c r="HU26" s="16"/>
      <c r="HV26" s="16"/>
      <c r="HW26" s="16"/>
      <c r="HX26" s="16"/>
      <c r="HY26" s="16"/>
      <c r="HZ26" s="16"/>
      <c r="IA26" s="16"/>
      <c r="IB26" s="16"/>
      <c r="IC26" s="16"/>
      <c r="ID26" s="16"/>
      <c r="IE26" s="16"/>
      <c r="IF26" s="16"/>
      <c r="IG26" s="16"/>
      <c r="IH26" s="16"/>
      <c r="II26" s="16"/>
      <c r="IJ26" s="16"/>
      <c r="IK26" s="16"/>
      <c r="IL26" s="16"/>
      <c r="IM26" s="16"/>
      <c r="IN26" s="16"/>
      <c r="IO26" s="16"/>
      <c r="IP26" s="16"/>
      <c r="IQ26" s="16"/>
      <c r="IR26" s="16"/>
      <c r="IS26" s="16"/>
      <c r="IT26" s="16"/>
      <c r="IU26" s="16"/>
      <c r="IV26" s="16"/>
      <c r="IW26" s="16"/>
    </row>
    <row r="27" spans="2:257" s="15" customFormat="1" ht="12.6" customHeight="1" x14ac:dyDescent="0.2">
      <c r="B27" s="116"/>
      <c r="C27" s="116"/>
      <c r="D27" s="116"/>
      <c r="E27" s="116"/>
      <c r="F27" s="116"/>
      <c r="G27" s="116"/>
      <c r="H27" s="116"/>
      <c r="I27" s="116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/>
      <c r="AV27" s="16"/>
      <c r="AW27" s="16"/>
      <c r="AX27" s="16"/>
      <c r="AY27" s="16"/>
      <c r="AZ27" s="16"/>
      <c r="BA27" s="16"/>
      <c r="BB27" s="16"/>
      <c r="BC27" s="16"/>
      <c r="BD27" s="16"/>
      <c r="BE27" s="16"/>
      <c r="BF27" s="16"/>
      <c r="BG27" s="16"/>
      <c r="BH27" s="16"/>
      <c r="BI27" s="16"/>
      <c r="BJ27" s="16"/>
      <c r="BK27" s="16"/>
      <c r="BL27" s="16"/>
      <c r="BM27" s="16"/>
      <c r="BN27" s="16"/>
      <c r="BO27" s="16"/>
      <c r="BP27" s="16"/>
      <c r="BQ27" s="16"/>
      <c r="BR27" s="16"/>
      <c r="BS27" s="16"/>
      <c r="BT27" s="16"/>
      <c r="BU27" s="16"/>
      <c r="BV27" s="16"/>
      <c r="BW27" s="16"/>
      <c r="BX27" s="16"/>
      <c r="BY27" s="16"/>
      <c r="BZ27" s="16"/>
      <c r="CA27" s="16"/>
      <c r="CB27" s="16"/>
      <c r="CC27" s="16"/>
      <c r="CD27" s="16"/>
      <c r="CE27" s="16"/>
      <c r="CF27" s="16"/>
      <c r="CG27" s="16"/>
      <c r="CH27" s="16"/>
      <c r="CI27" s="16"/>
      <c r="CJ27" s="16"/>
      <c r="CK27" s="16"/>
      <c r="CL27" s="16"/>
      <c r="CM27" s="16"/>
      <c r="CN27" s="16"/>
      <c r="CO27" s="16"/>
      <c r="CP27" s="16"/>
      <c r="CQ27" s="16"/>
      <c r="CR27" s="16"/>
      <c r="CS27" s="16"/>
      <c r="CT27" s="16"/>
      <c r="CU27" s="16"/>
      <c r="CV27" s="16"/>
      <c r="CW27" s="16"/>
      <c r="CX27" s="16"/>
      <c r="CY27" s="16"/>
      <c r="CZ27" s="16"/>
      <c r="DA27" s="16"/>
      <c r="DB27" s="16"/>
      <c r="DC27" s="16"/>
      <c r="DD27" s="16"/>
      <c r="DE27" s="16"/>
      <c r="DF27" s="16"/>
      <c r="DG27" s="16"/>
      <c r="DH27" s="16"/>
      <c r="DI27" s="16"/>
      <c r="DJ27" s="16"/>
      <c r="DK27" s="16"/>
      <c r="DL27" s="16"/>
      <c r="DM27" s="16"/>
      <c r="DN27" s="16"/>
      <c r="DO27" s="16"/>
      <c r="DP27" s="16"/>
      <c r="DQ27" s="16"/>
      <c r="DR27" s="16"/>
      <c r="DS27" s="16"/>
      <c r="DT27" s="16"/>
      <c r="DU27" s="16"/>
      <c r="DV27" s="16"/>
      <c r="DW27" s="16"/>
      <c r="DX27" s="16"/>
      <c r="DY27" s="16"/>
      <c r="DZ27" s="16"/>
      <c r="EA27" s="16"/>
      <c r="EB27" s="16"/>
      <c r="EC27" s="16"/>
      <c r="ED27" s="16"/>
      <c r="EE27" s="16"/>
      <c r="EF27" s="16"/>
      <c r="EG27" s="16"/>
      <c r="EH27" s="16"/>
      <c r="EI27" s="16"/>
      <c r="EJ27" s="16"/>
      <c r="EK27" s="16"/>
      <c r="EL27" s="16"/>
      <c r="EM27" s="16"/>
      <c r="EN27" s="16"/>
      <c r="EO27" s="16"/>
      <c r="EP27" s="16"/>
      <c r="EQ27" s="16"/>
      <c r="ER27" s="16"/>
      <c r="ES27" s="16"/>
      <c r="ET27" s="16"/>
      <c r="EU27" s="16"/>
      <c r="EV27" s="16"/>
      <c r="EW27" s="16"/>
      <c r="EX27" s="16"/>
      <c r="EY27" s="16"/>
      <c r="EZ27" s="16"/>
      <c r="FA27" s="16"/>
      <c r="FB27" s="16"/>
      <c r="FC27" s="16"/>
      <c r="FD27" s="16"/>
      <c r="FE27" s="16"/>
      <c r="FF27" s="16"/>
      <c r="FG27" s="16"/>
      <c r="FH27" s="16"/>
      <c r="FI27" s="16"/>
      <c r="FJ27" s="16"/>
      <c r="FK27" s="16"/>
      <c r="FL27" s="16"/>
      <c r="FM27" s="16"/>
      <c r="FN27" s="16"/>
      <c r="FO27" s="16"/>
      <c r="FP27" s="16"/>
      <c r="FQ27" s="16"/>
      <c r="FR27" s="16"/>
      <c r="FS27" s="16"/>
      <c r="FT27" s="16"/>
      <c r="FU27" s="16"/>
      <c r="FV27" s="16"/>
      <c r="FW27" s="16"/>
      <c r="FX27" s="16"/>
      <c r="FY27" s="16"/>
      <c r="FZ27" s="16"/>
      <c r="GA27" s="16"/>
      <c r="GB27" s="16"/>
      <c r="GC27" s="16"/>
      <c r="GD27" s="16"/>
      <c r="GE27" s="16"/>
      <c r="GF27" s="16"/>
      <c r="GG27" s="16"/>
      <c r="GH27" s="16"/>
      <c r="GI27" s="16"/>
      <c r="GJ27" s="16"/>
      <c r="GK27" s="16"/>
      <c r="GL27" s="16"/>
      <c r="GM27" s="16"/>
      <c r="GN27" s="16"/>
      <c r="GO27" s="16"/>
      <c r="GP27" s="16"/>
      <c r="GQ27" s="16"/>
      <c r="GR27" s="16"/>
      <c r="GS27" s="16"/>
      <c r="GT27" s="16"/>
      <c r="GU27" s="16"/>
      <c r="GV27" s="16"/>
      <c r="GW27" s="16"/>
      <c r="GX27" s="16"/>
      <c r="GY27" s="16"/>
      <c r="GZ27" s="16"/>
      <c r="HA27" s="16"/>
      <c r="HB27" s="16"/>
      <c r="HC27" s="16"/>
      <c r="HD27" s="16"/>
      <c r="HE27" s="16"/>
      <c r="HF27" s="16"/>
      <c r="HG27" s="16"/>
      <c r="HH27" s="16"/>
      <c r="HI27" s="16"/>
      <c r="HJ27" s="16"/>
      <c r="HK27" s="16"/>
      <c r="HL27" s="16"/>
      <c r="HM27" s="16"/>
      <c r="HN27" s="16"/>
      <c r="HO27" s="16"/>
      <c r="HP27" s="16"/>
      <c r="HQ27" s="16"/>
      <c r="HR27" s="16"/>
      <c r="HS27" s="16"/>
      <c r="HT27" s="16"/>
      <c r="HU27" s="16"/>
      <c r="HV27" s="16"/>
      <c r="HW27" s="16"/>
      <c r="HX27" s="16"/>
      <c r="HY27" s="16"/>
      <c r="HZ27" s="16"/>
      <c r="IA27" s="16"/>
      <c r="IB27" s="16"/>
      <c r="IC27" s="16"/>
      <c r="ID27" s="16"/>
      <c r="IE27" s="16"/>
      <c r="IF27" s="16"/>
      <c r="IG27" s="16"/>
      <c r="IH27" s="16"/>
      <c r="II27" s="16"/>
      <c r="IJ27" s="16"/>
      <c r="IK27" s="16"/>
      <c r="IL27" s="16"/>
      <c r="IM27" s="16"/>
      <c r="IN27" s="16"/>
      <c r="IO27" s="16"/>
      <c r="IP27" s="16"/>
      <c r="IQ27" s="16"/>
      <c r="IR27" s="16"/>
      <c r="IS27" s="16"/>
      <c r="IT27" s="16"/>
      <c r="IU27" s="16"/>
      <c r="IV27" s="16"/>
      <c r="IW27" s="16"/>
    </row>
    <row r="28" spans="2:257" s="15" customFormat="1" ht="12.6" customHeight="1" x14ac:dyDescent="0.2">
      <c r="B28" s="116"/>
      <c r="C28" s="338" t="s">
        <v>230</v>
      </c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  <c r="BE28" s="16"/>
      <c r="BF28" s="16"/>
      <c r="BG28" s="16"/>
      <c r="BH28" s="16"/>
      <c r="BI28" s="16"/>
      <c r="BJ28" s="16"/>
      <c r="BK28" s="16"/>
      <c r="BL28" s="16"/>
      <c r="BM28" s="16"/>
      <c r="BN28" s="16"/>
      <c r="BO28" s="16"/>
      <c r="BP28" s="16"/>
      <c r="BQ28" s="16"/>
      <c r="BR28" s="16"/>
      <c r="BS28" s="16"/>
      <c r="BT28" s="16"/>
      <c r="BU28" s="16"/>
      <c r="BV28" s="16"/>
      <c r="BW28" s="16"/>
      <c r="BX28" s="16"/>
      <c r="BY28" s="16"/>
      <c r="BZ28" s="16"/>
      <c r="CA28" s="16"/>
      <c r="CB28" s="16"/>
      <c r="CC28" s="16"/>
      <c r="CD28" s="16"/>
      <c r="CE28" s="16"/>
      <c r="CF28" s="16"/>
      <c r="CG28" s="16"/>
      <c r="CH28" s="16"/>
      <c r="CI28" s="16"/>
      <c r="CJ28" s="16"/>
      <c r="CK28" s="16"/>
      <c r="CL28" s="16"/>
      <c r="CM28" s="16"/>
      <c r="CN28" s="16"/>
      <c r="CO28" s="16"/>
      <c r="CP28" s="16"/>
      <c r="CQ28" s="16"/>
      <c r="CR28" s="16"/>
      <c r="CS28" s="16"/>
      <c r="CT28" s="16"/>
      <c r="CU28" s="16"/>
      <c r="CV28" s="16"/>
      <c r="CW28" s="16"/>
      <c r="CX28" s="16"/>
      <c r="CY28" s="16"/>
      <c r="CZ28" s="16"/>
      <c r="DA28" s="16"/>
      <c r="DB28" s="16"/>
      <c r="DC28" s="16"/>
      <c r="DD28" s="16"/>
      <c r="DE28" s="16"/>
      <c r="DF28" s="16"/>
      <c r="DG28" s="16"/>
      <c r="DH28" s="16"/>
      <c r="DI28" s="16"/>
      <c r="DJ28" s="16"/>
      <c r="DK28" s="16"/>
      <c r="DL28" s="16"/>
      <c r="DM28" s="16"/>
      <c r="DN28" s="16"/>
      <c r="DO28" s="16"/>
      <c r="DP28" s="16"/>
      <c r="DQ28" s="16"/>
      <c r="DR28" s="16"/>
      <c r="DS28" s="16"/>
      <c r="DT28" s="16"/>
      <c r="DU28" s="16"/>
      <c r="DV28" s="16"/>
      <c r="DW28" s="16"/>
      <c r="DX28" s="16"/>
      <c r="DY28" s="16"/>
      <c r="DZ28" s="16"/>
      <c r="EA28" s="16"/>
      <c r="EB28" s="16"/>
      <c r="EC28" s="16"/>
      <c r="ED28" s="16"/>
      <c r="EE28" s="16"/>
      <c r="EF28" s="16"/>
      <c r="EG28" s="16"/>
      <c r="EH28" s="16"/>
      <c r="EI28" s="16"/>
      <c r="EJ28" s="16"/>
      <c r="EK28" s="16"/>
      <c r="EL28" s="16"/>
      <c r="EM28" s="16"/>
      <c r="EN28" s="16"/>
      <c r="EO28" s="16"/>
      <c r="EP28" s="16"/>
      <c r="EQ28" s="16"/>
      <c r="ER28" s="16"/>
      <c r="ES28" s="16"/>
      <c r="ET28" s="16"/>
      <c r="EU28" s="16"/>
      <c r="EV28" s="16"/>
      <c r="EW28" s="16"/>
      <c r="EX28" s="16"/>
      <c r="EY28" s="16"/>
      <c r="EZ28" s="16"/>
      <c r="FA28" s="16"/>
      <c r="FB28" s="16"/>
      <c r="FC28" s="16"/>
      <c r="FD28" s="16"/>
      <c r="FE28" s="16"/>
      <c r="FF28" s="16"/>
      <c r="FG28" s="16"/>
      <c r="FH28" s="16"/>
      <c r="FI28" s="16"/>
      <c r="FJ28" s="16"/>
      <c r="FK28" s="16"/>
      <c r="FL28" s="16"/>
      <c r="FM28" s="16"/>
      <c r="FN28" s="16"/>
      <c r="FO28" s="16"/>
      <c r="FP28" s="16"/>
      <c r="FQ28" s="16"/>
      <c r="FR28" s="16"/>
      <c r="FS28" s="16"/>
      <c r="FT28" s="16"/>
      <c r="FU28" s="16"/>
      <c r="FV28" s="16"/>
      <c r="FW28" s="16"/>
      <c r="FX28" s="16"/>
      <c r="FY28" s="16"/>
      <c r="FZ28" s="16"/>
      <c r="GA28" s="16"/>
      <c r="GB28" s="16"/>
      <c r="GC28" s="16"/>
      <c r="GD28" s="16"/>
      <c r="GE28" s="16"/>
      <c r="GF28" s="16"/>
      <c r="GG28" s="16"/>
      <c r="GH28" s="16"/>
      <c r="GI28" s="16"/>
      <c r="GJ28" s="16"/>
      <c r="GK28" s="16"/>
      <c r="GL28" s="16"/>
      <c r="GM28" s="16"/>
      <c r="GN28" s="16"/>
      <c r="GO28" s="16"/>
      <c r="GP28" s="16"/>
      <c r="GQ28" s="16"/>
      <c r="GR28" s="16"/>
      <c r="GS28" s="16"/>
      <c r="GT28" s="16"/>
      <c r="GU28" s="16"/>
      <c r="GV28" s="16"/>
      <c r="GW28" s="16"/>
      <c r="GX28" s="16"/>
      <c r="GY28" s="16"/>
      <c r="GZ28" s="16"/>
      <c r="HA28" s="16"/>
      <c r="HB28" s="16"/>
      <c r="HC28" s="16"/>
      <c r="HD28" s="16"/>
      <c r="HE28" s="16"/>
      <c r="HF28" s="16"/>
      <c r="HG28" s="16"/>
      <c r="HH28" s="16"/>
      <c r="HI28" s="16"/>
      <c r="HJ28" s="16"/>
      <c r="HK28" s="16"/>
      <c r="HL28" s="16"/>
      <c r="HM28" s="16"/>
      <c r="HN28" s="16"/>
      <c r="HO28" s="16"/>
      <c r="HP28" s="16"/>
      <c r="HQ28" s="16"/>
      <c r="HR28" s="16"/>
      <c r="HS28" s="16"/>
      <c r="HT28" s="16"/>
      <c r="HU28" s="16"/>
      <c r="HV28" s="16"/>
      <c r="HW28" s="16"/>
      <c r="HX28" s="16"/>
      <c r="HY28" s="16"/>
      <c r="HZ28" s="16"/>
      <c r="IA28" s="16"/>
      <c r="IB28" s="16"/>
      <c r="IC28" s="16"/>
      <c r="ID28" s="16"/>
      <c r="IE28" s="16"/>
      <c r="IF28" s="16"/>
      <c r="IG28" s="16"/>
      <c r="IH28" s="16"/>
      <c r="II28" s="16"/>
      <c r="IJ28" s="16"/>
      <c r="IK28" s="16"/>
      <c r="IL28" s="16"/>
      <c r="IM28" s="16"/>
      <c r="IN28" s="16"/>
      <c r="IO28" s="16"/>
      <c r="IP28" s="16"/>
      <c r="IQ28" s="16"/>
      <c r="IR28" s="16"/>
      <c r="IS28" s="16"/>
      <c r="IT28" s="16"/>
      <c r="IU28" s="16"/>
      <c r="IV28" s="16"/>
      <c r="IW28" s="16"/>
    </row>
    <row r="29" spans="2:257" s="15" customFormat="1" ht="12.6" customHeight="1" x14ac:dyDescent="0.2">
      <c r="B29" s="116"/>
      <c r="C29" s="284" t="s">
        <v>223</v>
      </c>
      <c r="D29" s="148" t="s">
        <v>17</v>
      </c>
      <c r="E29" s="116"/>
      <c r="F29" s="307">
        <f>IFERROR(F17/F5,"н/д")</f>
        <v>0.25</v>
      </c>
      <c r="G29" s="307">
        <f t="shared" ref="G29:R29" si="25">IFERROR(G17/G5,"н/д")</f>
        <v>0.25</v>
      </c>
      <c r="H29" s="307">
        <f t="shared" si="25"/>
        <v>0.25</v>
      </c>
      <c r="I29" s="307">
        <f t="shared" si="25"/>
        <v>0.25</v>
      </c>
      <c r="J29" s="307">
        <f t="shared" si="25"/>
        <v>0.27854786113489233</v>
      </c>
      <c r="K29" s="307">
        <f t="shared" si="25"/>
        <v>0.30500213132679727</v>
      </c>
      <c r="L29" s="307">
        <f t="shared" si="25"/>
        <v>0.32958496840110485</v>
      </c>
      <c r="M29" s="307">
        <f t="shared" si="25"/>
        <v>0.35248817211727734</v>
      </c>
      <c r="N29" s="307">
        <f t="shared" si="25"/>
        <v>0.37387819843886966</v>
      </c>
      <c r="O29" s="307">
        <f t="shared" si="25"/>
        <v>0.39390021173085937</v>
      </c>
      <c r="P29" s="307">
        <f t="shared" si="25"/>
        <v>0.412681383566042</v>
      </c>
      <c r="Q29" s="307">
        <f t="shared" si="25"/>
        <v>0.43033359664580423</v>
      </c>
      <c r="R29" s="307">
        <f t="shared" si="25"/>
        <v>0.44695567534085967</v>
      </c>
      <c r="S29" s="1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  <c r="BE29" s="16"/>
      <c r="BF29" s="16"/>
      <c r="BG29" s="16"/>
      <c r="BH29" s="16"/>
      <c r="BI29" s="16"/>
      <c r="BJ29" s="16"/>
      <c r="BK29" s="16"/>
      <c r="BL29" s="16"/>
      <c r="BM29" s="16"/>
      <c r="BN29" s="16"/>
      <c r="BO29" s="16"/>
      <c r="BP29" s="16"/>
      <c r="BQ29" s="16"/>
      <c r="BR29" s="16"/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  <c r="CD29" s="16"/>
      <c r="CE29" s="16"/>
      <c r="CF29" s="16"/>
      <c r="CG29" s="16"/>
      <c r="CH29" s="16"/>
      <c r="CI29" s="16"/>
      <c r="CJ29" s="16"/>
      <c r="CK29" s="16"/>
      <c r="CL29" s="16"/>
      <c r="CM29" s="16"/>
      <c r="CN29" s="16"/>
      <c r="CO29" s="16"/>
      <c r="CP29" s="16"/>
      <c r="CQ29" s="16"/>
      <c r="CR29" s="16"/>
      <c r="CS29" s="16"/>
      <c r="CT29" s="16"/>
      <c r="CU29" s="16"/>
      <c r="CV29" s="16"/>
      <c r="CW29" s="16"/>
      <c r="CX29" s="16"/>
      <c r="CY29" s="16"/>
      <c r="CZ29" s="16"/>
      <c r="DA29" s="16"/>
      <c r="DB29" s="16"/>
      <c r="DC29" s="16"/>
      <c r="DD29" s="16"/>
      <c r="DE29" s="16"/>
      <c r="DF29" s="16"/>
      <c r="DG29" s="16"/>
      <c r="DH29" s="16"/>
      <c r="DI29" s="16"/>
      <c r="DJ29" s="16"/>
      <c r="DK29" s="16"/>
      <c r="DL29" s="16"/>
      <c r="DM29" s="16"/>
      <c r="DN29" s="16"/>
      <c r="DO29" s="16"/>
      <c r="DP29" s="16"/>
      <c r="DQ29" s="16"/>
      <c r="DR29" s="16"/>
      <c r="DS29" s="16"/>
      <c r="DT29" s="16"/>
      <c r="DU29" s="16"/>
      <c r="DV29" s="16"/>
      <c r="DW29" s="16"/>
      <c r="DX29" s="16"/>
      <c r="DY29" s="16"/>
      <c r="DZ29" s="16"/>
      <c r="EA29" s="16"/>
      <c r="EB29" s="16"/>
      <c r="EC29" s="16"/>
      <c r="ED29" s="16"/>
      <c r="EE29" s="16"/>
      <c r="EF29" s="16"/>
      <c r="EG29" s="16"/>
      <c r="EH29" s="16"/>
      <c r="EI29" s="16"/>
      <c r="EJ29" s="16"/>
      <c r="EK29" s="16"/>
      <c r="EL29" s="16"/>
      <c r="EM29" s="16"/>
      <c r="EN29" s="16"/>
      <c r="EO29" s="16"/>
      <c r="EP29" s="16"/>
      <c r="EQ29" s="16"/>
      <c r="ER29" s="16"/>
      <c r="ES29" s="16"/>
      <c r="ET29" s="16"/>
      <c r="EU29" s="16"/>
      <c r="EV29" s="16"/>
      <c r="EW29" s="16"/>
      <c r="EX29" s="16"/>
      <c r="EY29" s="16"/>
      <c r="EZ29" s="16"/>
      <c r="FA29" s="16"/>
      <c r="FB29" s="16"/>
      <c r="FC29" s="16"/>
      <c r="FD29" s="16"/>
      <c r="FE29" s="16"/>
      <c r="FF29" s="16"/>
      <c r="FG29" s="16"/>
      <c r="FH29" s="16"/>
      <c r="FI29" s="16"/>
      <c r="FJ29" s="16"/>
      <c r="FK29" s="16"/>
      <c r="FL29" s="16"/>
      <c r="FM29" s="16"/>
      <c r="FN29" s="16"/>
      <c r="FO29" s="16"/>
      <c r="FP29" s="16"/>
      <c r="FQ29" s="16"/>
      <c r="FR29" s="16"/>
      <c r="FS29" s="16"/>
      <c r="FT29" s="16"/>
      <c r="FU29" s="16"/>
      <c r="FV29" s="16"/>
      <c r="FW29" s="16"/>
      <c r="FX29" s="16"/>
      <c r="FY29" s="16"/>
      <c r="FZ29" s="16"/>
      <c r="GA29" s="16"/>
      <c r="GB29" s="16"/>
      <c r="GC29" s="16"/>
      <c r="GD29" s="16"/>
      <c r="GE29" s="16"/>
      <c r="GF29" s="16"/>
      <c r="GG29" s="16"/>
      <c r="GH29" s="16"/>
      <c r="GI29" s="16"/>
      <c r="GJ29" s="16"/>
      <c r="GK29" s="16"/>
      <c r="GL29" s="16"/>
      <c r="GM29" s="16"/>
      <c r="GN29" s="16"/>
      <c r="GO29" s="16"/>
      <c r="GP29" s="16"/>
      <c r="GQ29" s="16"/>
      <c r="GR29" s="16"/>
      <c r="GS29" s="16"/>
      <c r="GT29" s="16"/>
      <c r="GU29" s="16"/>
      <c r="GV29" s="16"/>
      <c r="GW29" s="16"/>
      <c r="GX29" s="16"/>
      <c r="GY29" s="16"/>
      <c r="GZ29" s="16"/>
      <c r="HA29" s="16"/>
      <c r="HB29" s="16"/>
      <c r="HC29" s="16"/>
      <c r="HD29" s="16"/>
      <c r="HE29" s="16"/>
      <c r="HF29" s="16"/>
      <c r="HG29" s="16"/>
      <c r="HH29" s="16"/>
      <c r="HI29" s="16"/>
      <c r="HJ29" s="16"/>
      <c r="HK29" s="16"/>
      <c r="HL29" s="16"/>
      <c r="HM29" s="16"/>
      <c r="HN29" s="16"/>
      <c r="HO29" s="16"/>
      <c r="HP29" s="16"/>
      <c r="HQ29" s="16"/>
      <c r="HR29" s="16"/>
      <c r="HS29" s="16"/>
      <c r="HT29" s="16"/>
      <c r="HU29" s="16"/>
      <c r="HV29" s="16"/>
      <c r="HW29" s="16"/>
      <c r="HX29" s="16"/>
      <c r="HY29" s="16"/>
      <c r="HZ29" s="16"/>
      <c r="IA29" s="16"/>
      <c r="IB29" s="16"/>
      <c r="IC29" s="16"/>
      <c r="ID29" s="16"/>
      <c r="IE29" s="16"/>
      <c r="IF29" s="16"/>
      <c r="IG29" s="16"/>
      <c r="IH29" s="16"/>
      <c r="II29" s="16"/>
      <c r="IJ29" s="16"/>
      <c r="IK29" s="16"/>
      <c r="IL29" s="16"/>
      <c r="IM29" s="16"/>
      <c r="IN29" s="16"/>
      <c r="IO29" s="16"/>
      <c r="IP29" s="16"/>
      <c r="IQ29" s="16"/>
      <c r="IR29" s="16"/>
      <c r="IS29" s="16"/>
      <c r="IT29" s="16"/>
      <c r="IU29" s="16"/>
      <c r="IV29" s="16"/>
      <c r="IW29" s="16"/>
    </row>
    <row r="30" spans="2:257" s="15" customFormat="1" ht="12.6" customHeight="1" x14ac:dyDescent="0.2">
      <c r="B30" s="116"/>
      <c r="C30" s="284" t="s">
        <v>224</v>
      </c>
      <c r="D30" s="148" t="s">
        <v>17</v>
      </c>
      <c r="E30" s="116"/>
      <c r="F30" s="307" t="str">
        <f>IFERROR(F18/F6,"н/д")</f>
        <v>н/д</v>
      </c>
      <c r="G30" s="307" t="str">
        <f t="shared" ref="G30:R30" si="26">IFERROR(G18/G6,"н/д")</f>
        <v>н/д</v>
      </c>
      <c r="H30" s="307" t="str">
        <f t="shared" si="26"/>
        <v>н/д</v>
      </c>
      <c r="I30" s="307" t="str">
        <f t="shared" si="26"/>
        <v>н/д</v>
      </c>
      <c r="J30" s="307" t="str">
        <f t="shared" si="26"/>
        <v>н/д</v>
      </c>
      <c r="K30" s="307" t="str">
        <f t="shared" si="26"/>
        <v>н/д</v>
      </c>
      <c r="L30" s="307" t="str">
        <f t="shared" si="26"/>
        <v>н/д</v>
      </c>
      <c r="M30" s="307" t="str">
        <f t="shared" si="26"/>
        <v>н/д</v>
      </c>
      <c r="N30" s="307" t="str">
        <f t="shared" si="26"/>
        <v>н/д</v>
      </c>
      <c r="O30" s="307" t="str">
        <f t="shared" si="26"/>
        <v>н/д</v>
      </c>
      <c r="P30" s="307" t="str">
        <f t="shared" si="26"/>
        <v>н/д</v>
      </c>
      <c r="Q30" s="307" t="str">
        <f t="shared" si="26"/>
        <v>н/д</v>
      </c>
      <c r="R30" s="307" t="str">
        <f t="shared" si="26"/>
        <v>н/д</v>
      </c>
      <c r="S30" s="1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  <c r="BG30" s="16"/>
      <c r="BH30" s="16"/>
      <c r="BI30" s="16"/>
      <c r="BJ30" s="16"/>
      <c r="BK30" s="16"/>
      <c r="BL30" s="16"/>
      <c r="BM30" s="16"/>
      <c r="BN30" s="16"/>
      <c r="BO30" s="16"/>
      <c r="BP30" s="16"/>
      <c r="BQ30" s="16"/>
      <c r="BR30" s="16"/>
      <c r="BS30" s="16"/>
      <c r="BT30" s="16"/>
      <c r="BU30" s="16"/>
      <c r="BV30" s="16"/>
      <c r="BW30" s="16"/>
      <c r="BX30" s="16"/>
      <c r="BY30" s="16"/>
      <c r="BZ30" s="16"/>
      <c r="CA30" s="16"/>
      <c r="CB30" s="16"/>
      <c r="CC30" s="16"/>
      <c r="CD30" s="16"/>
      <c r="CE30" s="16"/>
      <c r="CF30" s="16"/>
      <c r="CG30" s="16"/>
      <c r="CH30" s="16"/>
      <c r="CI30" s="16"/>
      <c r="CJ30" s="16"/>
      <c r="CK30" s="16"/>
      <c r="CL30" s="16"/>
      <c r="CM30" s="16"/>
      <c r="CN30" s="16"/>
      <c r="CO30" s="16"/>
      <c r="CP30" s="16"/>
      <c r="CQ30" s="16"/>
      <c r="CR30" s="16"/>
      <c r="CS30" s="16"/>
      <c r="CT30" s="16"/>
      <c r="CU30" s="16"/>
      <c r="CV30" s="16"/>
      <c r="CW30" s="16"/>
      <c r="CX30" s="16"/>
      <c r="CY30" s="16"/>
      <c r="CZ30" s="16"/>
      <c r="DA30" s="16"/>
      <c r="DB30" s="16"/>
      <c r="DC30" s="16"/>
      <c r="DD30" s="16"/>
      <c r="DE30" s="16"/>
      <c r="DF30" s="16"/>
      <c r="DG30" s="16"/>
      <c r="DH30" s="16"/>
      <c r="DI30" s="16"/>
      <c r="DJ30" s="16"/>
      <c r="DK30" s="16"/>
      <c r="DL30" s="16"/>
      <c r="DM30" s="16"/>
      <c r="DN30" s="16"/>
      <c r="DO30" s="16"/>
      <c r="DP30" s="16"/>
      <c r="DQ30" s="16"/>
      <c r="DR30" s="16"/>
      <c r="DS30" s="16"/>
      <c r="DT30" s="16"/>
      <c r="DU30" s="16"/>
      <c r="DV30" s="16"/>
      <c r="DW30" s="16"/>
      <c r="DX30" s="16"/>
      <c r="DY30" s="16"/>
      <c r="DZ30" s="16"/>
      <c r="EA30" s="16"/>
      <c r="EB30" s="16"/>
      <c r="EC30" s="16"/>
      <c r="ED30" s="16"/>
      <c r="EE30" s="16"/>
      <c r="EF30" s="16"/>
      <c r="EG30" s="16"/>
      <c r="EH30" s="16"/>
      <c r="EI30" s="16"/>
      <c r="EJ30" s="16"/>
      <c r="EK30" s="16"/>
      <c r="EL30" s="16"/>
      <c r="EM30" s="16"/>
      <c r="EN30" s="16"/>
      <c r="EO30" s="16"/>
      <c r="EP30" s="16"/>
      <c r="EQ30" s="16"/>
      <c r="ER30" s="16"/>
      <c r="ES30" s="16"/>
      <c r="ET30" s="16"/>
      <c r="EU30" s="16"/>
      <c r="EV30" s="16"/>
      <c r="EW30" s="16"/>
      <c r="EX30" s="16"/>
      <c r="EY30" s="16"/>
      <c r="EZ30" s="16"/>
      <c r="FA30" s="16"/>
      <c r="FB30" s="16"/>
      <c r="FC30" s="16"/>
      <c r="FD30" s="16"/>
      <c r="FE30" s="16"/>
      <c r="FF30" s="16"/>
      <c r="FG30" s="16"/>
      <c r="FH30" s="16"/>
      <c r="FI30" s="16"/>
      <c r="FJ30" s="16"/>
      <c r="FK30" s="16"/>
      <c r="FL30" s="16"/>
      <c r="FM30" s="16"/>
      <c r="FN30" s="16"/>
      <c r="FO30" s="16"/>
      <c r="FP30" s="16"/>
      <c r="FQ30" s="16"/>
      <c r="FR30" s="16"/>
      <c r="FS30" s="16"/>
      <c r="FT30" s="16"/>
      <c r="FU30" s="16"/>
      <c r="FV30" s="16"/>
      <c r="FW30" s="16"/>
      <c r="FX30" s="16"/>
      <c r="FY30" s="16"/>
      <c r="FZ30" s="16"/>
      <c r="GA30" s="16"/>
      <c r="GB30" s="16"/>
      <c r="GC30" s="16"/>
      <c r="GD30" s="16"/>
      <c r="GE30" s="16"/>
      <c r="GF30" s="16"/>
      <c r="GG30" s="16"/>
      <c r="GH30" s="16"/>
      <c r="GI30" s="16"/>
      <c r="GJ30" s="16"/>
      <c r="GK30" s="16"/>
      <c r="GL30" s="16"/>
      <c r="GM30" s="16"/>
      <c r="GN30" s="16"/>
      <c r="GO30" s="16"/>
      <c r="GP30" s="16"/>
      <c r="GQ30" s="16"/>
      <c r="GR30" s="16"/>
      <c r="GS30" s="16"/>
      <c r="GT30" s="16"/>
      <c r="GU30" s="16"/>
      <c r="GV30" s="16"/>
      <c r="GW30" s="16"/>
      <c r="GX30" s="16"/>
      <c r="GY30" s="16"/>
      <c r="GZ30" s="16"/>
      <c r="HA30" s="16"/>
      <c r="HB30" s="16"/>
      <c r="HC30" s="16"/>
      <c r="HD30" s="16"/>
      <c r="HE30" s="16"/>
      <c r="HF30" s="16"/>
      <c r="HG30" s="16"/>
      <c r="HH30" s="16"/>
      <c r="HI30" s="16"/>
      <c r="HJ30" s="16"/>
      <c r="HK30" s="16"/>
      <c r="HL30" s="16"/>
      <c r="HM30" s="16"/>
      <c r="HN30" s="16"/>
      <c r="HO30" s="16"/>
      <c r="HP30" s="16"/>
      <c r="HQ30" s="16"/>
      <c r="HR30" s="16"/>
      <c r="HS30" s="16"/>
      <c r="HT30" s="16"/>
      <c r="HU30" s="16"/>
      <c r="HV30" s="16"/>
      <c r="HW30" s="16"/>
      <c r="HX30" s="16"/>
      <c r="HY30" s="16"/>
      <c r="HZ30" s="16"/>
      <c r="IA30" s="16"/>
      <c r="IB30" s="16"/>
      <c r="IC30" s="16"/>
      <c r="ID30" s="16"/>
      <c r="IE30" s="16"/>
      <c r="IF30" s="16"/>
      <c r="IG30" s="16"/>
      <c r="IH30" s="16"/>
      <c r="II30" s="16"/>
      <c r="IJ30" s="16"/>
      <c r="IK30" s="16"/>
      <c r="IL30" s="16"/>
      <c r="IM30" s="16"/>
      <c r="IN30" s="16"/>
      <c r="IO30" s="16"/>
      <c r="IP30" s="16"/>
      <c r="IQ30" s="16"/>
      <c r="IR30" s="16"/>
      <c r="IS30" s="16"/>
      <c r="IT30" s="16"/>
      <c r="IU30" s="16"/>
      <c r="IV30" s="16"/>
      <c r="IW30" s="16"/>
    </row>
    <row r="31" spans="2:257" s="15" customFormat="1" ht="12.6" customHeight="1" x14ac:dyDescent="0.2">
      <c r="B31" s="116"/>
      <c r="C31" s="284" t="s">
        <v>40</v>
      </c>
      <c r="D31" s="148" t="s">
        <v>17</v>
      </c>
      <c r="E31" s="116"/>
      <c r="F31" s="307"/>
      <c r="G31" s="307"/>
      <c r="H31" s="307"/>
      <c r="I31" s="307"/>
      <c r="J31" s="307"/>
      <c r="K31" s="307"/>
      <c r="L31" s="307"/>
      <c r="M31" s="307"/>
      <c r="N31" s="307"/>
      <c r="O31" s="307"/>
      <c r="P31" s="307"/>
      <c r="Q31" s="307"/>
      <c r="R31" s="307"/>
      <c r="S31" s="1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  <c r="BE31" s="16"/>
      <c r="BF31" s="16"/>
      <c r="BG31" s="16"/>
      <c r="BH31" s="16"/>
      <c r="BI31" s="16"/>
      <c r="BJ31" s="16"/>
      <c r="BK31" s="16"/>
      <c r="BL31" s="16"/>
      <c r="BM31" s="16"/>
      <c r="BN31" s="16"/>
      <c r="BO31" s="16"/>
      <c r="BP31" s="16"/>
      <c r="BQ31" s="16"/>
      <c r="BR31" s="16"/>
      <c r="BS31" s="16"/>
      <c r="BT31" s="16"/>
      <c r="BU31" s="16"/>
      <c r="BV31" s="16"/>
      <c r="BW31" s="16"/>
      <c r="BX31" s="16"/>
      <c r="BY31" s="16"/>
      <c r="BZ31" s="16"/>
      <c r="CA31" s="16"/>
      <c r="CB31" s="16"/>
      <c r="CC31" s="16"/>
      <c r="CD31" s="16"/>
      <c r="CE31" s="16"/>
      <c r="CF31" s="16"/>
      <c r="CG31" s="16"/>
      <c r="CH31" s="16"/>
      <c r="CI31" s="16"/>
      <c r="CJ31" s="16"/>
      <c r="CK31" s="16"/>
      <c r="CL31" s="16"/>
      <c r="CM31" s="16"/>
      <c r="CN31" s="16"/>
      <c r="CO31" s="16"/>
      <c r="CP31" s="16"/>
      <c r="CQ31" s="16"/>
      <c r="CR31" s="16"/>
      <c r="CS31" s="16"/>
      <c r="CT31" s="16"/>
      <c r="CU31" s="16"/>
      <c r="CV31" s="16"/>
      <c r="CW31" s="16"/>
      <c r="CX31" s="16"/>
      <c r="CY31" s="16"/>
      <c r="CZ31" s="16"/>
      <c r="DA31" s="16"/>
      <c r="DB31" s="16"/>
      <c r="DC31" s="16"/>
      <c r="DD31" s="16"/>
      <c r="DE31" s="16"/>
      <c r="DF31" s="16"/>
      <c r="DG31" s="16"/>
      <c r="DH31" s="16"/>
      <c r="DI31" s="16"/>
      <c r="DJ31" s="16"/>
      <c r="DK31" s="16"/>
      <c r="DL31" s="16"/>
      <c r="DM31" s="16"/>
      <c r="DN31" s="16"/>
      <c r="DO31" s="16"/>
      <c r="DP31" s="16"/>
      <c r="DQ31" s="16"/>
      <c r="DR31" s="16"/>
      <c r="DS31" s="16"/>
      <c r="DT31" s="16"/>
      <c r="DU31" s="16"/>
      <c r="DV31" s="16"/>
      <c r="DW31" s="16"/>
      <c r="DX31" s="16"/>
      <c r="DY31" s="16"/>
      <c r="DZ31" s="16"/>
      <c r="EA31" s="16"/>
      <c r="EB31" s="16"/>
      <c r="EC31" s="16"/>
      <c r="ED31" s="16"/>
      <c r="EE31" s="16"/>
      <c r="EF31" s="16"/>
      <c r="EG31" s="16"/>
      <c r="EH31" s="16"/>
      <c r="EI31" s="16"/>
      <c r="EJ31" s="16"/>
      <c r="EK31" s="16"/>
      <c r="EL31" s="16"/>
      <c r="EM31" s="16"/>
      <c r="EN31" s="16"/>
      <c r="EO31" s="16"/>
      <c r="EP31" s="16"/>
      <c r="EQ31" s="16"/>
      <c r="ER31" s="16"/>
      <c r="ES31" s="16"/>
      <c r="ET31" s="16"/>
      <c r="EU31" s="16"/>
      <c r="EV31" s="16"/>
      <c r="EW31" s="16"/>
      <c r="EX31" s="16"/>
      <c r="EY31" s="16"/>
      <c r="EZ31" s="16"/>
      <c r="FA31" s="16"/>
      <c r="FB31" s="16"/>
      <c r="FC31" s="16"/>
      <c r="FD31" s="16"/>
      <c r="FE31" s="16"/>
      <c r="FF31" s="16"/>
      <c r="FG31" s="16"/>
      <c r="FH31" s="16"/>
      <c r="FI31" s="16"/>
      <c r="FJ31" s="16"/>
      <c r="FK31" s="16"/>
      <c r="FL31" s="16"/>
      <c r="FM31" s="16"/>
      <c r="FN31" s="16"/>
      <c r="FO31" s="16"/>
      <c r="FP31" s="16"/>
      <c r="FQ31" s="16"/>
      <c r="FR31" s="16"/>
      <c r="FS31" s="16"/>
      <c r="FT31" s="16"/>
      <c r="FU31" s="16"/>
      <c r="FV31" s="16"/>
      <c r="FW31" s="16"/>
      <c r="FX31" s="16"/>
      <c r="FY31" s="16"/>
      <c r="FZ31" s="16"/>
      <c r="GA31" s="16"/>
      <c r="GB31" s="16"/>
      <c r="GC31" s="16"/>
      <c r="GD31" s="16"/>
      <c r="GE31" s="16"/>
      <c r="GF31" s="16"/>
      <c r="GG31" s="16"/>
      <c r="GH31" s="16"/>
      <c r="GI31" s="16"/>
      <c r="GJ31" s="16"/>
      <c r="GK31" s="16"/>
      <c r="GL31" s="16"/>
      <c r="GM31" s="16"/>
      <c r="GN31" s="16"/>
      <c r="GO31" s="16"/>
      <c r="GP31" s="16"/>
      <c r="GQ31" s="16"/>
      <c r="GR31" s="16"/>
      <c r="GS31" s="16"/>
      <c r="GT31" s="16"/>
      <c r="GU31" s="16"/>
      <c r="GV31" s="16"/>
      <c r="GW31" s="16"/>
      <c r="GX31" s="16"/>
      <c r="GY31" s="16"/>
      <c r="GZ31" s="16"/>
      <c r="HA31" s="16"/>
      <c r="HB31" s="16"/>
      <c r="HC31" s="16"/>
      <c r="HD31" s="16"/>
      <c r="HE31" s="16"/>
      <c r="HF31" s="16"/>
      <c r="HG31" s="16"/>
      <c r="HH31" s="16"/>
      <c r="HI31" s="16"/>
      <c r="HJ31" s="16"/>
      <c r="HK31" s="16"/>
      <c r="HL31" s="16"/>
      <c r="HM31" s="16"/>
      <c r="HN31" s="16"/>
      <c r="HO31" s="16"/>
      <c r="HP31" s="16"/>
      <c r="HQ31" s="16"/>
      <c r="HR31" s="16"/>
      <c r="HS31" s="16"/>
      <c r="HT31" s="16"/>
      <c r="HU31" s="16"/>
      <c r="HV31" s="16"/>
      <c r="HW31" s="16"/>
      <c r="HX31" s="16"/>
      <c r="HY31" s="16"/>
      <c r="HZ31" s="16"/>
      <c r="IA31" s="16"/>
      <c r="IB31" s="16"/>
      <c r="IC31" s="16"/>
      <c r="ID31" s="16"/>
      <c r="IE31" s="16"/>
      <c r="IF31" s="16"/>
      <c r="IG31" s="16"/>
      <c r="IH31" s="16"/>
      <c r="II31" s="16"/>
      <c r="IJ31" s="16"/>
      <c r="IK31" s="16"/>
      <c r="IL31" s="16"/>
      <c r="IM31" s="16"/>
      <c r="IN31" s="16"/>
      <c r="IO31" s="16"/>
      <c r="IP31" s="16"/>
      <c r="IQ31" s="16"/>
      <c r="IR31" s="16"/>
      <c r="IS31" s="16"/>
      <c r="IT31" s="16"/>
      <c r="IU31" s="16"/>
      <c r="IV31" s="16"/>
      <c r="IW31" s="16"/>
    </row>
    <row r="32" spans="2:257" s="15" customFormat="1" ht="12.6" customHeight="1" x14ac:dyDescent="0.2">
      <c r="B32" s="116"/>
      <c r="C32" s="283" t="s">
        <v>229</v>
      </c>
      <c r="D32" s="149" t="s">
        <v>17</v>
      </c>
      <c r="E32" s="116"/>
      <c r="F32" s="332">
        <f>IFERROR(F20/F8,"н/д")</f>
        <v>0.25</v>
      </c>
      <c r="G32" s="332">
        <f t="shared" ref="G32:R32" si="27">IFERROR(G20/G8,"н/д")</f>
        <v>0.25</v>
      </c>
      <c r="H32" s="332">
        <f t="shared" si="27"/>
        <v>0.25</v>
      </c>
      <c r="I32" s="332">
        <f t="shared" si="27"/>
        <v>0.25</v>
      </c>
      <c r="J32" s="332">
        <f t="shared" si="27"/>
        <v>0.27854786113489233</v>
      </c>
      <c r="K32" s="332">
        <f t="shared" si="27"/>
        <v>0.30500213132679727</v>
      </c>
      <c r="L32" s="332">
        <f t="shared" si="27"/>
        <v>0.32958496840110485</v>
      </c>
      <c r="M32" s="332">
        <f t="shared" si="27"/>
        <v>0.35248817211727734</v>
      </c>
      <c r="N32" s="332">
        <f t="shared" si="27"/>
        <v>0.37387819843886966</v>
      </c>
      <c r="O32" s="332">
        <f t="shared" si="27"/>
        <v>0.39390021173085937</v>
      </c>
      <c r="P32" s="332">
        <f t="shared" si="27"/>
        <v>0.412681383566042</v>
      </c>
      <c r="Q32" s="332">
        <f t="shared" si="27"/>
        <v>0.43033359664580423</v>
      </c>
      <c r="R32" s="332">
        <f t="shared" si="27"/>
        <v>0.44695567534085967</v>
      </c>
      <c r="S32" s="1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  <c r="BE32" s="16"/>
      <c r="BF32" s="16"/>
      <c r="BG32" s="16"/>
      <c r="BH32" s="16"/>
      <c r="BI32" s="16"/>
      <c r="BJ32" s="16"/>
      <c r="BK32" s="16"/>
      <c r="BL32" s="16"/>
      <c r="BM32" s="16"/>
      <c r="BN32" s="16"/>
      <c r="BO32" s="16"/>
      <c r="BP32" s="16"/>
      <c r="BQ32" s="16"/>
      <c r="BR32" s="16"/>
      <c r="BS32" s="16"/>
      <c r="BT32" s="16"/>
      <c r="BU32" s="16"/>
      <c r="BV32" s="16"/>
      <c r="BW32" s="16"/>
      <c r="BX32" s="16"/>
      <c r="BY32" s="16"/>
      <c r="BZ32" s="16"/>
      <c r="CA32" s="16"/>
      <c r="CB32" s="16"/>
      <c r="CC32" s="16"/>
      <c r="CD32" s="16"/>
      <c r="CE32" s="16"/>
      <c r="CF32" s="16"/>
      <c r="CG32" s="16"/>
      <c r="CH32" s="16"/>
      <c r="CI32" s="16"/>
      <c r="CJ32" s="16"/>
      <c r="CK32" s="16"/>
      <c r="CL32" s="16"/>
      <c r="CM32" s="16"/>
      <c r="CN32" s="16"/>
      <c r="CO32" s="16"/>
      <c r="CP32" s="16"/>
      <c r="CQ32" s="16"/>
      <c r="CR32" s="16"/>
      <c r="CS32" s="16"/>
      <c r="CT32" s="16"/>
      <c r="CU32" s="16"/>
      <c r="CV32" s="16"/>
      <c r="CW32" s="16"/>
      <c r="CX32" s="16"/>
      <c r="CY32" s="16"/>
      <c r="CZ32" s="16"/>
      <c r="DA32" s="16"/>
      <c r="DB32" s="16"/>
      <c r="DC32" s="16"/>
      <c r="DD32" s="16"/>
      <c r="DE32" s="16"/>
      <c r="DF32" s="16"/>
      <c r="DG32" s="16"/>
      <c r="DH32" s="16"/>
      <c r="DI32" s="16"/>
      <c r="DJ32" s="16"/>
      <c r="DK32" s="16"/>
      <c r="DL32" s="16"/>
      <c r="DM32" s="16"/>
      <c r="DN32" s="16"/>
      <c r="DO32" s="16"/>
      <c r="DP32" s="16"/>
      <c r="DQ32" s="16"/>
      <c r="DR32" s="16"/>
      <c r="DS32" s="16"/>
      <c r="DT32" s="16"/>
      <c r="DU32" s="16"/>
      <c r="DV32" s="16"/>
      <c r="DW32" s="16"/>
      <c r="DX32" s="16"/>
      <c r="DY32" s="16"/>
      <c r="DZ32" s="16"/>
      <c r="EA32" s="16"/>
      <c r="EB32" s="16"/>
      <c r="EC32" s="16"/>
      <c r="ED32" s="16"/>
      <c r="EE32" s="16"/>
      <c r="EF32" s="16"/>
      <c r="EG32" s="16"/>
      <c r="EH32" s="16"/>
      <c r="EI32" s="16"/>
      <c r="EJ32" s="16"/>
      <c r="EK32" s="16"/>
      <c r="EL32" s="16"/>
      <c r="EM32" s="16"/>
      <c r="EN32" s="16"/>
      <c r="EO32" s="16"/>
      <c r="EP32" s="16"/>
      <c r="EQ32" s="16"/>
      <c r="ER32" s="16"/>
      <c r="ES32" s="16"/>
      <c r="ET32" s="16"/>
      <c r="EU32" s="16"/>
      <c r="EV32" s="16"/>
      <c r="EW32" s="16"/>
      <c r="EX32" s="16"/>
      <c r="EY32" s="16"/>
      <c r="EZ32" s="16"/>
      <c r="FA32" s="16"/>
      <c r="FB32" s="16"/>
      <c r="FC32" s="16"/>
      <c r="FD32" s="16"/>
      <c r="FE32" s="16"/>
      <c r="FF32" s="16"/>
      <c r="FG32" s="16"/>
      <c r="FH32" s="16"/>
      <c r="FI32" s="16"/>
      <c r="FJ32" s="16"/>
      <c r="FK32" s="16"/>
      <c r="FL32" s="16"/>
      <c r="FM32" s="16"/>
      <c r="FN32" s="16"/>
      <c r="FO32" s="16"/>
      <c r="FP32" s="16"/>
      <c r="FQ32" s="16"/>
      <c r="FR32" s="16"/>
      <c r="FS32" s="16"/>
      <c r="FT32" s="16"/>
      <c r="FU32" s="16"/>
      <c r="FV32" s="16"/>
      <c r="FW32" s="16"/>
      <c r="FX32" s="16"/>
      <c r="FY32" s="16"/>
      <c r="FZ32" s="16"/>
      <c r="GA32" s="16"/>
      <c r="GB32" s="16"/>
      <c r="GC32" s="16"/>
      <c r="GD32" s="16"/>
      <c r="GE32" s="16"/>
      <c r="GF32" s="16"/>
      <c r="GG32" s="16"/>
      <c r="GH32" s="16"/>
      <c r="GI32" s="16"/>
      <c r="GJ32" s="16"/>
      <c r="GK32" s="16"/>
      <c r="GL32" s="16"/>
      <c r="GM32" s="16"/>
      <c r="GN32" s="16"/>
      <c r="GO32" s="16"/>
      <c r="GP32" s="16"/>
      <c r="GQ32" s="16"/>
      <c r="GR32" s="16"/>
      <c r="GS32" s="16"/>
      <c r="GT32" s="16"/>
      <c r="GU32" s="16"/>
      <c r="GV32" s="16"/>
      <c r="GW32" s="16"/>
      <c r="GX32" s="16"/>
      <c r="GY32" s="16"/>
      <c r="GZ32" s="16"/>
      <c r="HA32" s="16"/>
      <c r="HB32" s="16"/>
      <c r="HC32" s="16"/>
      <c r="HD32" s="16"/>
      <c r="HE32" s="16"/>
      <c r="HF32" s="16"/>
      <c r="HG32" s="16"/>
      <c r="HH32" s="16"/>
      <c r="HI32" s="16"/>
      <c r="HJ32" s="16"/>
      <c r="HK32" s="16"/>
      <c r="HL32" s="16"/>
      <c r="HM32" s="16"/>
      <c r="HN32" s="16"/>
      <c r="HO32" s="16"/>
      <c r="HP32" s="16"/>
      <c r="HQ32" s="16"/>
      <c r="HR32" s="16"/>
      <c r="HS32" s="16"/>
      <c r="HT32" s="16"/>
      <c r="HU32" s="16"/>
      <c r="HV32" s="16"/>
      <c r="HW32" s="16"/>
      <c r="HX32" s="16"/>
      <c r="HY32" s="16"/>
      <c r="HZ32" s="16"/>
      <c r="IA32" s="16"/>
      <c r="IB32" s="16"/>
      <c r="IC32" s="16"/>
      <c r="ID32" s="16"/>
      <c r="IE32" s="16"/>
      <c r="IF32" s="16"/>
      <c r="IG32" s="16"/>
      <c r="IH32" s="16"/>
      <c r="II32" s="16"/>
      <c r="IJ32" s="16"/>
      <c r="IK32" s="16"/>
      <c r="IL32" s="16"/>
      <c r="IM32" s="16"/>
      <c r="IN32" s="16"/>
      <c r="IO32" s="16"/>
      <c r="IP32" s="16"/>
      <c r="IQ32" s="16"/>
      <c r="IR32" s="16"/>
      <c r="IS32" s="16"/>
      <c r="IT32" s="16"/>
      <c r="IU32" s="16"/>
      <c r="IV32" s="16"/>
      <c r="IW32" s="16"/>
    </row>
    <row r="33" spans="2:19" ht="3.75" customHeight="1" x14ac:dyDescent="0.2">
      <c r="B33" s="116"/>
      <c r="C33" s="116"/>
      <c r="D33" s="150"/>
      <c r="E33" s="116"/>
      <c r="F33" s="116"/>
      <c r="G33" s="116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16"/>
    </row>
    <row r="34" spans="2:19" x14ac:dyDescent="0.2"/>
  </sheetData>
  <pageMargins left="0.25" right="0.25" top="0.75" bottom="0.75" header="0.3" footer="0.3"/>
  <pageSetup paperSize="9" scale="56" orientation="portrait" r:id="rId1"/>
  <ignoredErrors>
    <ignoredError sqref="I8:R8 F8:H8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9646"/>
  </sheetPr>
  <dimension ref="A1:V349"/>
  <sheetViews>
    <sheetView showGridLines="0" zoomScale="85" zoomScaleNormal="85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E2" sqref="E2"/>
    </sheetView>
  </sheetViews>
  <sheetFormatPr defaultColWidth="0" defaultRowHeight="0" customHeight="1" zeroHeight="1" x14ac:dyDescent="0.25"/>
  <cols>
    <col min="1" max="1" width="1.7109375" style="59" customWidth="1"/>
    <col min="2" max="2" width="1.5703125" style="59" customWidth="1"/>
    <col min="3" max="3" width="5.140625" style="4" customWidth="1"/>
    <col min="4" max="6" width="9" style="9" customWidth="1"/>
    <col min="7" max="9" width="9" style="4" customWidth="1"/>
    <col min="10" max="10" width="2.5703125" style="4" customWidth="1"/>
    <col min="11" max="11" width="5.85546875" style="4" customWidth="1"/>
    <col min="12" max="13" width="8.7109375" style="4" customWidth="1"/>
    <col min="14" max="17" width="8.7109375" style="4" hidden="1" customWidth="1"/>
    <col min="18" max="18" width="9.7109375" style="4" hidden="1" customWidth="1"/>
    <col min="19" max="19" width="2.28515625" style="4" hidden="1" customWidth="1"/>
    <col min="20" max="20" width="10.7109375" style="4" hidden="1" customWidth="1"/>
    <col min="21" max="22" width="0" style="4" hidden="1" customWidth="1"/>
    <col min="23" max="16384" width="9.140625" style="4" hidden="1"/>
  </cols>
  <sheetData>
    <row r="1" spans="1:17" s="133" customFormat="1" ht="15.75" x14ac:dyDescent="0.25">
      <c r="B1" s="137"/>
      <c r="C1" s="134" t="s">
        <v>209</v>
      </c>
      <c r="D1" s="135"/>
      <c r="E1" s="135"/>
      <c r="F1" s="135"/>
      <c r="G1" s="136"/>
      <c r="H1" s="137"/>
      <c r="I1" s="136"/>
      <c r="J1" s="135"/>
      <c r="K1" s="135"/>
      <c r="L1" s="135"/>
      <c r="M1" s="136"/>
    </row>
    <row r="2" spans="1:17" ht="12.6" customHeight="1" x14ac:dyDescent="0.25">
      <c r="A2" s="4"/>
      <c r="G2" s="4">
        <v>43124.626039873699</v>
      </c>
    </row>
    <row r="3" spans="1:17" s="59" customFormat="1" ht="15.75" x14ac:dyDescent="0.2">
      <c r="C3" s="194" t="s">
        <v>208</v>
      </c>
      <c r="D3" s="195"/>
      <c r="E3" s="195"/>
      <c r="F3" s="195"/>
      <c r="G3" s="195"/>
      <c r="H3" s="195"/>
      <c r="I3" s="195"/>
      <c r="J3" s="15"/>
    </row>
    <row r="4" spans="1:17" ht="12.6" customHeight="1" x14ac:dyDescent="0.2">
      <c r="A4" s="4"/>
      <c r="B4" s="4"/>
      <c r="C4" s="82"/>
      <c r="D4" s="81"/>
      <c r="E4" s="415" t="s">
        <v>207</v>
      </c>
      <c r="F4" s="415"/>
      <c r="G4" s="415"/>
      <c r="H4" s="415"/>
      <c r="I4" s="416"/>
      <c r="J4" s="15"/>
    </row>
    <row r="5" spans="1:17" ht="12.6" customHeight="1" x14ac:dyDescent="0.2">
      <c r="A5" s="4"/>
      <c r="B5" s="4"/>
      <c r="C5" s="417" t="s">
        <v>178</v>
      </c>
      <c r="D5" s="91">
        <v>7586.0481951009633</v>
      </c>
      <c r="E5" s="90">
        <v>-0.2</v>
      </c>
      <c r="F5" s="89">
        <v>-0.1</v>
      </c>
      <c r="G5" s="89">
        <v>0</v>
      </c>
      <c r="H5" s="89">
        <v>0.1</v>
      </c>
      <c r="I5" s="88">
        <v>0.2</v>
      </c>
      <c r="J5" s="15"/>
    </row>
    <row r="6" spans="1:17" ht="12.6" customHeight="1" x14ac:dyDescent="0.2">
      <c r="A6" s="4"/>
      <c r="B6" s="4"/>
      <c r="C6" s="417"/>
      <c r="D6" s="71">
        <v>0.2</v>
      </c>
      <c r="E6" s="70">
        <v>-31542.872895384491</v>
      </c>
      <c r="F6" s="70">
        <v>-10608.308640561787</v>
      </c>
      <c r="G6" s="70">
        <v>10303.23925183493</v>
      </c>
      <c r="H6" s="70">
        <v>31173.759975122583</v>
      </c>
      <c r="I6" s="69">
        <v>52035.189666925478</v>
      </c>
      <c r="J6" s="15"/>
    </row>
    <row r="7" spans="1:17" ht="12.6" customHeight="1" x14ac:dyDescent="0.2">
      <c r="A7" s="4"/>
      <c r="B7" s="4"/>
      <c r="C7" s="417"/>
      <c r="D7" s="68">
        <v>0.1</v>
      </c>
      <c r="E7" s="67">
        <v>-20234.583117665599</v>
      </c>
      <c r="F7" s="196">
        <v>3218.6599234426321</v>
      </c>
      <c r="G7" s="196">
        <v>26716.556083102376</v>
      </c>
      <c r="H7" s="196">
        <v>50188.783565358892</v>
      </c>
      <c r="I7" s="66">
        <v>73655.235369729329</v>
      </c>
      <c r="J7" s="15"/>
    </row>
    <row r="8" spans="1:17" ht="12.6" customHeight="1" x14ac:dyDescent="0.2">
      <c r="A8" s="4"/>
      <c r="B8" s="4"/>
      <c r="C8" s="417"/>
      <c r="D8" s="68">
        <v>0</v>
      </c>
      <c r="E8" s="67">
        <v>-9038.930922335443</v>
      </c>
      <c r="F8" s="196">
        <v>17033.648640969765</v>
      </c>
      <c r="G8" s="197">
        <v>43124.626039873699</v>
      </c>
      <c r="H8" s="196">
        <v>69201.011723588163</v>
      </c>
      <c r="I8" s="66">
        <v>95270.468357592821</v>
      </c>
      <c r="J8" s="15"/>
    </row>
    <row r="9" spans="1:17" ht="12.6" customHeight="1" x14ac:dyDescent="0.2">
      <c r="A9" s="4"/>
      <c r="B9" s="4"/>
      <c r="C9" s="417"/>
      <c r="D9" s="68">
        <v>-0.1</v>
      </c>
      <c r="E9" s="67">
        <v>2093.2048871316292</v>
      </c>
      <c r="F9" s="196">
        <v>30836.212699412477</v>
      </c>
      <c r="G9" s="196">
        <v>59527.63469443041</v>
      </c>
      <c r="H9" s="196">
        <v>88208.535897292313</v>
      </c>
      <c r="I9" s="66">
        <v>116881.191266621</v>
      </c>
      <c r="J9" s="15"/>
    </row>
    <row r="10" spans="1:17" ht="12.6" customHeight="1" x14ac:dyDescent="0.2">
      <c r="A10" s="4"/>
      <c r="B10" s="4"/>
      <c r="C10" s="418"/>
      <c r="D10" s="65">
        <v>-0.2</v>
      </c>
      <c r="E10" s="64">
        <v>13291.13105710228</v>
      </c>
      <c r="F10" s="64">
        <v>44631.645598643852</v>
      </c>
      <c r="G10" s="64">
        <v>75926.307068767695</v>
      </c>
      <c r="H10" s="64">
        <v>107210.76014528456</v>
      </c>
      <c r="I10" s="63">
        <v>138487.48568387624</v>
      </c>
      <c r="J10" s="15"/>
    </row>
    <row r="11" spans="1:17" ht="12.6" customHeight="1" x14ac:dyDescent="0.2">
      <c r="A11" s="4"/>
      <c r="B11" s="4"/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  <c r="N11" s="15"/>
      <c r="O11" s="15"/>
      <c r="P11" s="15"/>
      <c r="Q11" s="15"/>
    </row>
    <row r="12" spans="1:17" ht="12.6" customHeight="1" x14ac:dyDescent="0.2">
      <c r="A12" s="4"/>
      <c r="B12" s="4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</row>
    <row r="13" spans="1:17" ht="15.75" x14ac:dyDescent="0.2">
      <c r="A13" s="4"/>
      <c r="B13" s="4"/>
      <c r="C13" s="194" t="s">
        <v>206</v>
      </c>
      <c r="D13" s="195"/>
      <c r="E13" s="195"/>
      <c r="F13" s="195"/>
      <c r="G13" s="195"/>
      <c r="H13" s="195"/>
      <c r="I13" s="195"/>
      <c r="J13" s="15"/>
    </row>
    <row r="14" spans="1:17" ht="12.6" customHeight="1" x14ac:dyDescent="0.2">
      <c r="A14" s="4"/>
      <c r="B14" s="4"/>
      <c r="C14" s="82"/>
      <c r="D14" s="81"/>
      <c r="E14" s="415" t="s">
        <v>205</v>
      </c>
      <c r="F14" s="415"/>
      <c r="G14" s="415"/>
      <c r="H14" s="415"/>
      <c r="I14" s="416"/>
      <c r="J14" s="15"/>
    </row>
    <row r="15" spans="1:17" ht="12.6" customHeight="1" x14ac:dyDescent="0.2">
      <c r="A15" s="4"/>
      <c r="B15" s="4"/>
      <c r="C15" s="87"/>
      <c r="D15" s="86">
        <v>7586.0481951009633</v>
      </c>
      <c r="E15" s="85">
        <v>-0.2</v>
      </c>
      <c r="F15" s="84">
        <v>-0.1</v>
      </c>
      <c r="G15" s="84">
        <v>0</v>
      </c>
      <c r="H15" s="84">
        <v>0.1</v>
      </c>
      <c r="I15" s="83">
        <v>0.2</v>
      </c>
      <c r="J15" s="15"/>
    </row>
    <row r="16" spans="1:17" ht="12.6" customHeight="1" x14ac:dyDescent="0.2">
      <c r="A16" s="4"/>
      <c r="B16" s="4"/>
      <c r="C16" s="413" t="s">
        <v>204</v>
      </c>
      <c r="D16" s="71">
        <v>-0.2</v>
      </c>
      <c r="E16" s="70">
        <v>31107.66889616636</v>
      </c>
      <c r="F16" s="70">
        <v>36829.541728008509</v>
      </c>
      <c r="G16" s="70">
        <v>42830.12913833365</v>
      </c>
      <c r="H16" s="70">
        <v>49130.597896971798</v>
      </c>
      <c r="I16" s="69">
        <v>55751.523297967949</v>
      </c>
      <c r="J16" s="15"/>
    </row>
    <row r="17" spans="1:10" ht="12.6" customHeight="1" x14ac:dyDescent="0.2">
      <c r="A17" s="4"/>
      <c r="B17" s="4"/>
      <c r="C17" s="413"/>
      <c r="D17" s="68">
        <v>-0.1</v>
      </c>
      <c r="E17" s="67">
        <v>31250.661164962985</v>
      </c>
      <c r="F17" s="196">
        <v>36980.622348959478</v>
      </c>
      <c r="G17" s="196">
        <v>42989.826849744546</v>
      </c>
      <c r="H17" s="196">
        <v>49299.482387793709</v>
      </c>
      <c r="I17" s="66">
        <v>55930.20901018037</v>
      </c>
      <c r="J17" s="15"/>
    </row>
    <row r="18" spans="1:10" ht="12.6" customHeight="1" x14ac:dyDescent="0.2">
      <c r="A18" s="4"/>
      <c r="B18" s="4"/>
      <c r="C18" s="413"/>
      <c r="D18" s="68">
        <v>0</v>
      </c>
      <c r="E18" s="67">
        <v>31371.337530921293</v>
      </c>
      <c r="F18" s="196">
        <v>37108.136283522304</v>
      </c>
      <c r="G18" s="197">
        <v>43124.626039873699</v>
      </c>
      <c r="H18" s="196">
        <v>49442.049235244296</v>
      </c>
      <c r="I18" s="66">
        <v>56081.063857305715</v>
      </c>
      <c r="J18" s="15"/>
    </row>
    <row r="19" spans="1:10" ht="12.6" customHeight="1" x14ac:dyDescent="0.2">
      <c r="A19" s="4"/>
      <c r="B19" s="4"/>
      <c r="C19" s="413"/>
      <c r="D19" s="68">
        <v>0.1</v>
      </c>
      <c r="E19" s="67">
        <v>31474.543911732348</v>
      </c>
      <c r="F19" s="196">
        <v>37217.198739750122</v>
      </c>
      <c r="G19" s="196">
        <v>43239.928514700601</v>
      </c>
      <c r="H19" s="196">
        <v>49564.00547417489</v>
      </c>
      <c r="I19" s="66">
        <v>56210.120179279998</v>
      </c>
      <c r="J19" s="15"/>
    </row>
    <row r="20" spans="1:10" ht="12.6" customHeight="1" x14ac:dyDescent="0.2">
      <c r="A20" s="4"/>
      <c r="B20" s="4"/>
      <c r="C20" s="414"/>
      <c r="D20" s="65">
        <v>0.2</v>
      </c>
      <c r="E20" s="64">
        <v>31563.817868370359</v>
      </c>
      <c r="F20" s="64">
        <v>37311.544446307969</v>
      </c>
      <c r="G20" s="64">
        <v>43339.678878406667</v>
      </c>
      <c r="H20" s="64">
        <v>49669.519265811818</v>
      </c>
      <c r="I20" s="63">
        <v>56321.784439403928</v>
      </c>
      <c r="J20" s="15"/>
    </row>
    <row r="21" spans="1:10" ht="12.6" customHeight="1" x14ac:dyDescent="0.2">
      <c r="A21" s="4"/>
      <c r="B21" s="4"/>
      <c r="J21" s="15"/>
    </row>
    <row r="22" spans="1:10" ht="12.6" customHeight="1" x14ac:dyDescent="0.25">
      <c r="A22" s="4"/>
      <c r="B22" s="4"/>
      <c r="D22" s="4"/>
      <c r="E22" s="4"/>
      <c r="F22" s="4"/>
    </row>
    <row r="23" spans="1:10" ht="15.75" x14ac:dyDescent="0.25">
      <c r="A23" s="4"/>
      <c r="B23" s="4"/>
      <c r="C23" s="194" t="s">
        <v>203</v>
      </c>
      <c r="D23" s="195"/>
      <c r="E23" s="195"/>
      <c r="F23" s="195"/>
      <c r="G23" s="195"/>
      <c r="H23" s="195"/>
      <c r="I23" s="195"/>
    </row>
    <row r="24" spans="1:10" ht="12.6" customHeight="1" x14ac:dyDescent="0.2">
      <c r="A24" s="4"/>
      <c r="B24" s="4"/>
      <c r="C24" s="82"/>
      <c r="D24" s="81"/>
      <c r="E24" s="415" t="s">
        <v>202</v>
      </c>
      <c r="F24" s="415"/>
      <c r="G24" s="415"/>
      <c r="H24" s="415"/>
      <c r="I24" s="416"/>
    </row>
    <row r="25" spans="1:10" ht="12.6" customHeight="1" x14ac:dyDescent="0.2">
      <c r="A25" s="4"/>
      <c r="B25" s="4"/>
      <c r="C25" s="80"/>
      <c r="D25" s="79"/>
      <c r="E25" s="78">
        <v>0.12000000000000001</v>
      </c>
      <c r="F25" s="77">
        <v>0.11</v>
      </c>
      <c r="G25" s="77">
        <v>0.1</v>
      </c>
      <c r="H25" s="77">
        <v>9.0000000000000011E-2</v>
      </c>
      <c r="I25" s="76">
        <v>0.08</v>
      </c>
    </row>
    <row r="26" spans="1:10" ht="12.6" customHeight="1" x14ac:dyDescent="0.2">
      <c r="A26" s="4"/>
      <c r="B26" s="4"/>
      <c r="C26" s="75"/>
      <c r="D26" s="67">
        <v>7586.0481951009633</v>
      </c>
      <c r="E26" s="74">
        <v>0.02</v>
      </c>
      <c r="F26" s="73">
        <v>0.01</v>
      </c>
      <c r="G26" s="73">
        <v>0</v>
      </c>
      <c r="H26" s="73">
        <v>-0.01</v>
      </c>
      <c r="I26" s="72">
        <v>-0.02</v>
      </c>
    </row>
    <row r="27" spans="1:10" ht="12.6" customHeight="1" x14ac:dyDescent="0.2">
      <c r="A27" s="4"/>
      <c r="B27" s="4"/>
      <c r="C27" s="413" t="s">
        <v>201</v>
      </c>
      <c r="D27" s="71">
        <v>0.2</v>
      </c>
      <c r="E27" s="70">
        <v>-8013.9667263571318</v>
      </c>
      <c r="F27" s="70">
        <v>2103.3641119043896</v>
      </c>
      <c r="G27" s="70">
        <v>14139.277083719786</v>
      </c>
      <c r="H27" s="70">
        <v>28526.438752490911</v>
      </c>
      <c r="I27" s="69">
        <v>45824.597091810523</v>
      </c>
    </row>
    <row r="28" spans="1:10" ht="12.6" customHeight="1" x14ac:dyDescent="0.2">
      <c r="A28" s="4"/>
      <c r="B28" s="4"/>
      <c r="C28" s="413"/>
      <c r="D28" s="68">
        <v>0.1</v>
      </c>
      <c r="E28" s="67">
        <v>5519.9994385709506</v>
      </c>
      <c r="F28" s="196">
        <v>16095.98908526657</v>
      </c>
      <c r="G28" s="196">
        <v>28633.545076493967</v>
      </c>
      <c r="H28" s="196">
        <v>43573.625908536946</v>
      </c>
      <c r="I28" s="66">
        <v>61486.673700272382</v>
      </c>
    </row>
    <row r="29" spans="1:10" ht="12.6" customHeight="1" x14ac:dyDescent="0.2">
      <c r="A29" s="4"/>
      <c r="B29" s="4"/>
      <c r="C29" s="413"/>
      <c r="D29" s="68">
        <v>0</v>
      </c>
      <c r="E29" s="67">
        <v>19050.757300855956</v>
      </c>
      <c r="F29" s="196">
        <v>30085.412768190501</v>
      </c>
      <c r="G29" s="197">
        <v>43124.626039873699</v>
      </c>
      <c r="H29" s="196">
        <v>58617.648301559646</v>
      </c>
      <c r="I29" s="66">
        <v>77145.61662576432</v>
      </c>
    </row>
    <row r="30" spans="1:10" ht="12.6" customHeight="1" x14ac:dyDescent="0.2">
      <c r="C30" s="413"/>
      <c r="D30" s="68">
        <v>-0.1</v>
      </c>
      <c r="E30" s="67">
        <v>32574.080318048153</v>
      </c>
      <c r="F30" s="196">
        <v>44067.394300169901</v>
      </c>
      <c r="G30" s="196">
        <v>57608.275821980424</v>
      </c>
      <c r="H30" s="196">
        <v>73654.270972826824</v>
      </c>
      <c r="I30" s="66">
        <v>92797.214191088162</v>
      </c>
    </row>
    <row r="31" spans="1:10" ht="12.6" customHeight="1" x14ac:dyDescent="0.2">
      <c r="C31" s="414"/>
      <c r="D31" s="65">
        <v>-0.2</v>
      </c>
      <c r="E31" s="64">
        <v>46090.658755067438</v>
      </c>
      <c r="F31" s="64">
        <v>58042.597266668992</v>
      </c>
      <c r="G31" s="64">
        <v>72085.11867074779</v>
      </c>
      <c r="H31" s="64">
        <v>88684.063390770636</v>
      </c>
      <c r="I31" s="63">
        <v>108441.96222960783</v>
      </c>
    </row>
    <row r="32" spans="1:10" ht="12.6" customHeight="1" x14ac:dyDescent="0.25">
      <c r="A32" s="4"/>
      <c r="B32" s="4"/>
      <c r="D32" s="4"/>
      <c r="E32" s="4"/>
      <c r="F32" s="4"/>
    </row>
    <row r="33" spans="1:11" ht="12.6" customHeight="1" x14ac:dyDescent="0.25">
      <c r="A33" s="4"/>
      <c r="B33" s="4"/>
    </row>
    <row r="34" spans="1:11" ht="12.6" customHeight="1" x14ac:dyDescent="0.25">
      <c r="A34" s="4"/>
      <c r="B34" s="4"/>
      <c r="C34" s="62" t="s">
        <v>200</v>
      </c>
      <c r="D34" s="60"/>
    </row>
    <row r="35" spans="1:11" ht="12.6" customHeight="1" x14ac:dyDescent="0.25">
      <c r="A35" s="4"/>
      <c r="B35" s="4"/>
      <c r="C35" s="61" t="s">
        <v>199</v>
      </c>
      <c r="D35" s="60"/>
    </row>
    <row r="36" spans="1:11" ht="12.75" x14ac:dyDescent="0.25">
      <c r="A36" s="4"/>
      <c r="B36" s="4"/>
      <c r="D36" s="110"/>
      <c r="E36" s="110"/>
      <c r="F36" s="110"/>
      <c r="G36" s="110"/>
      <c r="H36" s="110"/>
      <c r="I36" s="110"/>
      <c r="J36" s="110"/>
      <c r="K36" s="110"/>
    </row>
    <row r="37" spans="1:11" ht="12.75" hidden="1" x14ac:dyDescent="0.25">
      <c r="A37" s="4"/>
      <c r="B37" s="4"/>
      <c r="D37" s="4"/>
      <c r="E37" s="113"/>
      <c r="F37" s="113"/>
      <c r="G37" s="113"/>
      <c r="H37" s="113"/>
      <c r="I37" s="113"/>
    </row>
    <row r="38" spans="1:11" ht="12.75" hidden="1" x14ac:dyDescent="0.25">
      <c r="A38" s="4"/>
      <c r="B38" s="4"/>
      <c r="D38" s="4"/>
      <c r="E38" s="113"/>
      <c r="F38" s="113"/>
      <c r="G38" s="113"/>
      <c r="H38" s="113"/>
      <c r="I38" s="113"/>
    </row>
    <row r="39" spans="1:11" ht="15" hidden="1" customHeight="1" x14ac:dyDescent="0.25">
      <c r="E39" s="113"/>
      <c r="F39" s="113"/>
      <c r="G39" s="113"/>
      <c r="H39" s="113"/>
      <c r="I39" s="113"/>
      <c r="J39" s="110"/>
    </row>
    <row r="40" spans="1:11" ht="12.75" hidden="1" x14ac:dyDescent="0.25">
      <c r="A40" s="4"/>
      <c r="B40" s="4"/>
      <c r="D40" s="4"/>
      <c r="E40" s="113"/>
      <c r="F40" s="113"/>
      <c r="G40" s="113"/>
      <c r="H40" s="113"/>
      <c r="I40" s="113"/>
    </row>
    <row r="41" spans="1:11" ht="12.75" hidden="1" x14ac:dyDescent="0.25">
      <c r="A41" s="4"/>
      <c r="B41" s="4"/>
      <c r="D41" s="4"/>
      <c r="E41" s="113"/>
      <c r="F41" s="113"/>
      <c r="G41" s="113"/>
      <c r="H41" s="113"/>
      <c r="I41" s="113"/>
    </row>
    <row r="42" spans="1:11" ht="12.75" hidden="1" x14ac:dyDescent="0.25">
      <c r="A42" s="4"/>
      <c r="B42" s="4"/>
      <c r="D42" s="4"/>
      <c r="E42" s="110"/>
      <c r="F42" s="110"/>
      <c r="G42" s="110"/>
      <c r="H42" s="110"/>
      <c r="I42" s="110"/>
    </row>
    <row r="43" spans="1:11" ht="12.75" hidden="1" x14ac:dyDescent="0.25">
      <c r="A43" s="4"/>
      <c r="B43" s="4"/>
      <c r="D43" s="4"/>
      <c r="E43" s="110"/>
      <c r="F43" s="110"/>
      <c r="G43" s="110"/>
      <c r="H43" s="110"/>
      <c r="I43" s="110"/>
    </row>
    <row r="44" spans="1:11" ht="12.75" hidden="1" x14ac:dyDescent="0.25">
      <c r="A44" s="4"/>
      <c r="B44" s="4"/>
      <c r="D44" s="4"/>
      <c r="E44" s="110"/>
      <c r="F44" s="110"/>
      <c r="G44" s="110"/>
      <c r="H44" s="110"/>
      <c r="I44" s="110"/>
    </row>
    <row r="45" spans="1:11" ht="12.75" hidden="1" x14ac:dyDescent="0.25">
      <c r="A45" s="4"/>
      <c r="B45" s="4"/>
      <c r="D45" s="4"/>
      <c r="E45" s="110"/>
      <c r="F45" s="110"/>
      <c r="G45" s="110"/>
      <c r="H45" s="110"/>
      <c r="I45" s="110"/>
    </row>
    <row r="46" spans="1:11" ht="12.75" hidden="1" x14ac:dyDescent="0.25">
      <c r="A46" s="4"/>
      <c r="B46" s="4"/>
      <c r="D46" s="4"/>
      <c r="E46" s="110"/>
      <c r="F46" s="110"/>
      <c r="G46" s="110"/>
      <c r="H46" s="110"/>
      <c r="I46" s="110"/>
    </row>
    <row r="47" spans="1:11" ht="12.75" hidden="1" x14ac:dyDescent="0.25">
      <c r="A47" s="4"/>
      <c r="B47" s="4"/>
      <c r="D47" s="4"/>
      <c r="E47" s="113"/>
      <c r="F47" s="113"/>
      <c r="G47" s="113"/>
      <c r="H47" s="113"/>
      <c r="I47" s="113"/>
    </row>
    <row r="48" spans="1:11" ht="12.75" hidden="1" x14ac:dyDescent="0.25">
      <c r="A48" s="4"/>
      <c r="B48" s="4"/>
      <c r="D48" s="4"/>
      <c r="E48" s="113"/>
      <c r="F48" s="113"/>
      <c r="G48" s="113"/>
      <c r="H48" s="113"/>
      <c r="I48" s="113"/>
    </row>
    <row r="49" spans="1:9" ht="12.75" hidden="1" x14ac:dyDescent="0.25">
      <c r="A49" s="4"/>
      <c r="B49" s="4"/>
      <c r="D49" s="4"/>
      <c r="E49" s="113"/>
      <c r="F49" s="113"/>
      <c r="G49" s="113"/>
      <c r="H49" s="113"/>
      <c r="I49" s="113"/>
    </row>
    <row r="50" spans="1:9" ht="12.75" hidden="1" x14ac:dyDescent="0.25">
      <c r="A50" s="4"/>
      <c r="B50" s="4"/>
      <c r="D50" s="4"/>
      <c r="E50" s="113"/>
      <c r="F50" s="113"/>
      <c r="G50" s="113"/>
      <c r="H50" s="113"/>
      <c r="I50" s="113"/>
    </row>
    <row r="51" spans="1:9" ht="12.75" hidden="1" x14ac:dyDescent="0.25">
      <c r="A51" s="4"/>
      <c r="B51" s="4"/>
      <c r="D51" s="4"/>
      <c r="E51" s="113"/>
      <c r="F51" s="113"/>
      <c r="G51" s="113"/>
      <c r="H51" s="113"/>
      <c r="I51" s="113"/>
    </row>
    <row r="52" spans="1:9" ht="12.75" hidden="1" x14ac:dyDescent="0.25">
      <c r="A52" s="4"/>
      <c r="B52" s="4"/>
      <c r="D52" s="4"/>
      <c r="E52" s="110"/>
      <c r="F52" s="110"/>
      <c r="G52" s="110"/>
      <c r="H52" s="110"/>
      <c r="I52" s="110"/>
    </row>
    <row r="53" spans="1:9" ht="12.75" hidden="1" x14ac:dyDescent="0.25">
      <c r="A53" s="4"/>
      <c r="B53" s="4"/>
      <c r="D53" s="4"/>
      <c r="E53" s="110"/>
      <c r="F53" s="110"/>
      <c r="G53" s="110"/>
      <c r="H53" s="110"/>
      <c r="I53" s="110"/>
    </row>
    <row r="54" spans="1:9" ht="12.75" hidden="1" x14ac:dyDescent="0.25">
      <c r="A54" s="4"/>
      <c r="B54" s="4"/>
      <c r="D54" s="4"/>
      <c r="E54" s="110"/>
      <c r="F54" s="110"/>
      <c r="G54" s="110"/>
      <c r="H54" s="110"/>
      <c r="I54" s="110"/>
    </row>
    <row r="55" spans="1:9" ht="12.75" hidden="1" x14ac:dyDescent="0.25">
      <c r="A55" s="4"/>
      <c r="B55" s="4"/>
      <c r="D55" s="4"/>
      <c r="E55" s="110"/>
      <c r="F55" s="110"/>
      <c r="G55" s="110"/>
      <c r="H55" s="110"/>
      <c r="I55" s="110"/>
    </row>
    <row r="56" spans="1:9" ht="12.75" hidden="1" x14ac:dyDescent="0.25">
      <c r="A56" s="4"/>
      <c r="B56" s="4"/>
      <c r="D56" s="4"/>
      <c r="E56" s="110"/>
      <c r="F56" s="110"/>
      <c r="G56" s="110"/>
      <c r="H56" s="110"/>
      <c r="I56" s="110"/>
    </row>
    <row r="57" spans="1:9" ht="12.75" hidden="1" x14ac:dyDescent="0.25">
      <c r="A57" s="4"/>
      <c r="B57" s="4"/>
      <c r="D57" s="4"/>
      <c r="E57" s="110"/>
      <c r="F57" s="110"/>
      <c r="G57" s="110"/>
      <c r="H57" s="110"/>
      <c r="I57" s="110"/>
    </row>
    <row r="58" spans="1:9" ht="12.75" hidden="1" x14ac:dyDescent="0.25">
      <c r="A58" s="4"/>
      <c r="B58" s="4"/>
      <c r="D58" s="4"/>
      <c r="E58" s="113"/>
      <c r="F58" s="113"/>
      <c r="G58" s="113"/>
      <c r="H58" s="113"/>
      <c r="I58" s="113"/>
    </row>
    <row r="59" spans="1:9" ht="12.75" hidden="1" x14ac:dyDescent="0.25">
      <c r="A59" s="4"/>
      <c r="B59" s="4"/>
      <c r="D59" s="4"/>
      <c r="E59" s="113"/>
      <c r="F59" s="113"/>
      <c r="G59" s="113"/>
      <c r="H59" s="113"/>
      <c r="I59" s="113"/>
    </row>
    <row r="60" spans="1:9" ht="12.75" hidden="1" x14ac:dyDescent="0.25">
      <c r="A60" s="4"/>
      <c r="B60" s="4"/>
      <c r="D60" s="4"/>
      <c r="E60" s="113"/>
      <c r="F60" s="113"/>
      <c r="G60" s="113"/>
      <c r="H60" s="113"/>
      <c r="I60" s="113"/>
    </row>
    <row r="61" spans="1:9" ht="12.75" hidden="1" x14ac:dyDescent="0.25">
      <c r="A61" s="4"/>
      <c r="B61" s="4"/>
      <c r="D61" s="4"/>
      <c r="E61" s="113"/>
      <c r="F61" s="113"/>
      <c r="G61" s="113"/>
      <c r="H61" s="113"/>
      <c r="I61" s="113"/>
    </row>
    <row r="62" spans="1:9" ht="12.75" hidden="1" x14ac:dyDescent="0.25">
      <c r="A62" s="4"/>
      <c r="B62" s="4"/>
      <c r="D62" s="4"/>
      <c r="E62" s="113"/>
      <c r="F62" s="113"/>
      <c r="G62" s="113"/>
      <c r="H62" s="113"/>
      <c r="I62" s="113"/>
    </row>
    <row r="63" spans="1:9" ht="12.75" hidden="1" x14ac:dyDescent="0.25">
      <c r="A63" s="4"/>
      <c r="B63" s="4"/>
      <c r="D63" s="4"/>
      <c r="E63" s="110"/>
      <c r="F63" s="110"/>
      <c r="G63" s="110"/>
      <c r="H63" s="110"/>
      <c r="I63" s="110"/>
    </row>
    <row r="64" spans="1:9" ht="12.75" hidden="1" x14ac:dyDescent="0.25">
      <c r="A64" s="4"/>
      <c r="B64" s="4"/>
      <c r="D64" s="4"/>
      <c r="E64" s="110"/>
      <c r="F64" s="110"/>
      <c r="G64" s="110"/>
      <c r="H64" s="110"/>
      <c r="I64" s="110"/>
    </row>
    <row r="65" spans="1:9" ht="12.75" hidden="1" x14ac:dyDescent="0.25">
      <c r="A65" s="4"/>
      <c r="B65" s="4"/>
      <c r="D65" s="4"/>
      <c r="E65" s="110"/>
      <c r="F65" s="110"/>
      <c r="G65" s="110"/>
      <c r="H65" s="110"/>
      <c r="I65" s="110"/>
    </row>
    <row r="66" spans="1:9" ht="12.75" hidden="1" x14ac:dyDescent="0.25">
      <c r="A66" s="4"/>
      <c r="B66" s="4"/>
      <c r="D66" s="4"/>
      <c r="E66" s="110"/>
      <c r="F66" s="110"/>
      <c r="G66" s="110"/>
      <c r="H66" s="110"/>
      <c r="I66" s="110"/>
    </row>
    <row r="67" spans="1:9" ht="12.75" hidden="1" x14ac:dyDescent="0.25">
      <c r="A67" s="4"/>
      <c r="B67" s="4"/>
      <c r="D67" s="4"/>
      <c r="E67" s="110"/>
      <c r="F67" s="110"/>
      <c r="G67" s="110"/>
      <c r="H67" s="110"/>
      <c r="I67" s="110"/>
    </row>
    <row r="68" spans="1:9" ht="12.75" hidden="1" x14ac:dyDescent="0.25">
      <c r="A68" s="4"/>
      <c r="B68" s="4"/>
      <c r="D68" s="4"/>
      <c r="E68" s="110"/>
      <c r="F68" s="110"/>
      <c r="G68" s="110"/>
      <c r="H68" s="110"/>
      <c r="I68" s="110"/>
    </row>
    <row r="69" spans="1:9" ht="12.75" hidden="1" x14ac:dyDescent="0.25">
      <c r="A69" s="4"/>
      <c r="B69" s="4"/>
      <c r="D69" s="4"/>
      <c r="E69" s="110"/>
      <c r="F69" s="110"/>
      <c r="G69" s="110"/>
      <c r="H69" s="110"/>
      <c r="I69" s="110"/>
    </row>
    <row r="70" spans="1:9" ht="12.75" hidden="1" x14ac:dyDescent="0.25">
      <c r="A70" s="4"/>
      <c r="B70" s="4"/>
      <c r="D70" s="4"/>
      <c r="E70" s="110"/>
      <c r="F70" s="110"/>
      <c r="G70" s="110"/>
      <c r="H70" s="110"/>
      <c r="I70" s="110"/>
    </row>
    <row r="71" spans="1:9" ht="12.75" hidden="1" x14ac:dyDescent="0.25">
      <c r="A71" s="4"/>
      <c r="B71" s="4"/>
      <c r="D71" s="4"/>
      <c r="E71" s="110"/>
      <c r="F71" s="110"/>
      <c r="G71" s="110"/>
      <c r="H71" s="110"/>
      <c r="I71" s="110"/>
    </row>
    <row r="72" spans="1:9" ht="12.75" hidden="1" x14ac:dyDescent="0.25">
      <c r="A72" s="4"/>
      <c r="B72" s="4"/>
      <c r="D72" s="4"/>
      <c r="E72" s="110"/>
      <c r="F72" s="110"/>
      <c r="G72" s="110"/>
      <c r="H72" s="110"/>
      <c r="I72" s="110"/>
    </row>
    <row r="73" spans="1:9" ht="12.75" hidden="1" x14ac:dyDescent="0.25">
      <c r="A73" s="4"/>
      <c r="B73" s="4"/>
      <c r="D73" s="4"/>
      <c r="E73" s="110"/>
      <c r="F73" s="110"/>
      <c r="G73" s="110"/>
      <c r="H73" s="110"/>
      <c r="I73" s="110"/>
    </row>
    <row r="74" spans="1:9" ht="12.75" hidden="1" x14ac:dyDescent="0.25">
      <c r="A74" s="4"/>
      <c r="B74" s="4"/>
      <c r="D74" s="4"/>
      <c r="E74" s="110"/>
      <c r="F74" s="110"/>
      <c r="G74" s="110"/>
      <c r="H74" s="110"/>
      <c r="I74" s="110"/>
    </row>
    <row r="75" spans="1:9" ht="12.75" hidden="1" x14ac:dyDescent="0.25">
      <c r="A75" s="4"/>
      <c r="B75" s="4"/>
      <c r="D75" s="4"/>
      <c r="E75" s="110"/>
      <c r="F75" s="110"/>
      <c r="G75" s="110"/>
      <c r="H75" s="110"/>
      <c r="I75" s="110"/>
    </row>
    <row r="76" spans="1:9" ht="12.75" hidden="1" x14ac:dyDescent="0.25">
      <c r="A76" s="4"/>
      <c r="B76" s="4"/>
      <c r="D76" s="4"/>
      <c r="E76" s="110"/>
      <c r="F76" s="110"/>
      <c r="G76" s="110"/>
      <c r="H76" s="110"/>
      <c r="I76" s="110"/>
    </row>
    <row r="77" spans="1:9" ht="12.75" hidden="1" x14ac:dyDescent="0.25">
      <c r="A77" s="4"/>
      <c r="B77" s="4"/>
      <c r="D77" s="4"/>
      <c r="E77" s="110"/>
      <c r="F77" s="110"/>
      <c r="G77" s="110"/>
      <c r="H77" s="110"/>
      <c r="I77" s="110"/>
    </row>
    <row r="78" spans="1:9" ht="12.75" hidden="1" x14ac:dyDescent="0.25">
      <c r="A78" s="4"/>
      <c r="B78" s="4"/>
      <c r="D78" s="4"/>
      <c r="E78" s="110"/>
      <c r="F78" s="110"/>
      <c r="G78" s="110"/>
      <c r="H78" s="110"/>
      <c r="I78" s="110"/>
    </row>
    <row r="79" spans="1:9" ht="12.75" hidden="1" x14ac:dyDescent="0.25">
      <c r="A79" s="4"/>
      <c r="B79" s="4"/>
      <c r="D79" s="4"/>
      <c r="E79" s="110"/>
      <c r="F79" s="110"/>
      <c r="G79" s="110"/>
      <c r="H79" s="110"/>
      <c r="I79" s="110"/>
    </row>
    <row r="80" spans="1:9" ht="12.75" hidden="1" x14ac:dyDescent="0.25">
      <c r="A80" s="4"/>
      <c r="B80" s="4"/>
      <c r="D80" s="4"/>
      <c r="E80" s="110"/>
      <c r="F80" s="110"/>
      <c r="G80" s="110"/>
      <c r="H80" s="110"/>
      <c r="I80" s="110"/>
    </row>
    <row r="81" spans="1:9" ht="12.75" hidden="1" x14ac:dyDescent="0.25">
      <c r="A81" s="4"/>
      <c r="B81" s="4"/>
      <c r="D81" s="4"/>
      <c r="E81" s="110"/>
      <c r="F81" s="110"/>
      <c r="G81" s="110"/>
      <c r="H81" s="110"/>
      <c r="I81" s="110"/>
    </row>
    <row r="82" spans="1:9" ht="12.75" hidden="1" x14ac:dyDescent="0.25">
      <c r="A82" s="4"/>
      <c r="B82" s="4"/>
      <c r="D82" s="4"/>
      <c r="E82" s="110"/>
      <c r="F82" s="110"/>
      <c r="G82" s="110"/>
      <c r="H82" s="110"/>
      <c r="I82" s="110"/>
    </row>
    <row r="83" spans="1:9" ht="12.75" hidden="1" x14ac:dyDescent="0.25">
      <c r="A83" s="4"/>
      <c r="B83" s="4"/>
      <c r="D83" s="4"/>
      <c r="E83" s="110"/>
      <c r="F83" s="110"/>
      <c r="G83" s="110"/>
      <c r="H83" s="110"/>
      <c r="I83" s="110"/>
    </row>
    <row r="84" spans="1:9" ht="12.75" hidden="1" x14ac:dyDescent="0.25">
      <c r="A84" s="4"/>
      <c r="B84" s="4"/>
      <c r="D84" s="4"/>
      <c r="E84" s="110"/>
      <c r="F84" s="110"/>
      <c r="G84" s="110"/>
      <c r="H84" s="110"/>
      <c r="I84" s="110"/>
    </row>
    <row r="85" spans="1:9" ht="12.75" hidden="1" x14ac:dyDescent="0.25">
      <c r="A85" s="4"/>
      <c r="B85" s="4"/>
      <c r="D85" s="4"/>
      <c r="E85" s="110"/>
      <c r="F85" s="110"/>
      <c r="G85" s="110"/>
      <c r="H85" s="110"/>
      <c r="I85" s="110"/>
    </row>
    <row r="86" spans="1:9" ht="12.75" hidden="1" x14ac:dyDescent="0.25">
      <c r="A86" s="4"/>
      <c r="B86" s="4"/>
      <c r="D86" s="4"/>
      <c r="E86" s="110"/>
      <c r="F86" s="110"/>
      <c r="G86" s="110"/>
      <c r="H86" s="110"/>
      <c r="I86" s="110"/>
    </row>
    <row r="87" spans="1:9" ht="12.75" hidden="1" x14ac:dyDescent="0.25">
      <c r="A87" s="4"/>
      <c r="B87" s="4"/>
      <c r="D87" s="4"/>
      <c r="E87" s="110"/>
      <c r="F87" s="110"/>
      <c r="G87" s="110"/>
      <c r="H87" s="110"/>
      <c r="I87" s="110"/>
    </row>
    <row r="88" spans="1:9" ht="12.75" hidden="1" x14ac:dyDescent="0.25">
      <c r="A88" s="4"/>
      <c r="B88" s="4"/>
      <c r="D88" s="4"/>
      <c r="E88" s="110"/>
      <c r="F88" s="110"/>
      <c r="G88" s="110"/>
      <c r="H88" s="110"/>
      <c r="I88" s="110"/>
    </row>
    <row r="89" spans="1:9" ht="12.75" hidden="1" x14ac:dyDescent="0.25">
      <c r="A89" s="4"/>
      <c r="B89" s="4"/>
      <c r="D89" s="4"/>
      <c r="E89" s="110"/>
      <c r="F89" s="110"/>
      <c r="G89" s="110"/>
      <c r="H89" s="110"/>
      <c r="I89" s="110"/>
    </row>
    <row r="90" spans="1:9" ht="12.75" hidden="1" x14ac:dyDescent="0.25">
      <c r="A90" s="4"/>
      <c r="B90" s="4"/>
      <c r="D90" s="4"/>
      <c r="E90" s="110"/>
      <c r="F90" s="110"/>
      <c r="G90" s="110"/>
      <c r="H90" s="110"/>
      <c r="I90" s="110"/>
    </row>
    <row r="91" spans="1:9" ht="12.75" hidden="1" x14ac:dyDescent="0.25">
      <c r="A91" s="4"/>
      <c r="B91" s="4"/>
      <c r="D91" s="4"/>
      <c r="E91" s="110"/>
      <c r="F91" s="110"/>
      <c r="G91" s="110"/>
      <c r="H91" s="110"/>
      <c r="I91" s="110"/>
    </row>
    <row r="92" spans="1:9" ht="12.75" hidden="1" x14ac:dyDescent="0.25">
      <c r="A92" s="4"/>
      <c r="B92" s="4"/>
      <c r="D92" s="4"/>
      <c r="E92" s="110"/>
      <c r="F92" s="110"/>
      <c r="G92" s="110"/>
      <c r="H92" s="110"/>
      <c r="I92" s="110"/>
    </row>
    <row r="93" spans="1:9" ht="12.75" hidden="1" x14ac:dyDescent="0.25">
      <c r="A93" s="4"/>
      <c r="B93" s="4"/>
      <c r="D93" s="4"/>
      <c r="E93" s="110"/>
      <c r="F93" s="110"/>
      <c r="G93" s="110"/>
      <c r="H93" s="110"/>
      <c r="I93" s="110"/>
    </row>
    <row r="94" spans="1:9" ht="12.75" hidden="1" x14ac:dyDescent="0.25">
      <c r="A94" s="4"/>
      <c r="B94" s="4"/>
      <c r="D94" s="4"/>
      <c r="E94" s="110"/>
      <c r="F94" s="110"/>
      <c r="G94" s="110"/>
      <c r="H94" s="110"/>
      <c r="I94" s="110"/>
    </row>
    <row r="95" spans="1:9" ht="12.75" hidden="1" x14ac:dyDescent="0.25">
      <c r="A95" s="4"/>
      <c r="B95" s="4"/>
      <c r="D95" s="4"/>
      <c r="E95" s="110"/>
      <c r="F95" s="110"/>
      <c r="G95" s="110"/>
      <c r="H95" s="110"/>
      <c r="I95" s="110"/>
    </row>
    <row r="96" spans="1:9" ht="12.75" hidden="1" x14ac:dyDescent="0.25">
      <c r="A96" s="4"/>
      <c r="B96" s="4"/>
      <c r="D96" s="4"/>
      <c r="E96" s="110"/>
      <c r="F96" s="110"/>
      <c r="G96" s="110"/>
      <c r="H96" s="110"/>
      <c r="I96" s="110"/>
    </row>
    <row r="97" spans="1:9" ht="12.75" hidden="1" x14ac:dyDescent="0.25">
      <c r="A97" s="4"/>
      <c r="B97" s="4"/>
      <c r="D97" s="4"/>
      <c r="E97" s="110"/>
      <c r="F97" s="110"/>
      <c r="G97" s="110"/>
      <c r="H97" s="110"/>
      <c r="I97" s="110"/>
    </row>
    <row r="98" spans="1:9" ht="12.75" hidden="1" x14ac:dyDescent="0.25">
      <c r="A98" s="4"/>
      <c r="B98" s="4"/>
      <c r="D98" s="4"/>
      <c r="E98" s="110"/>
      <c r="F98" s="110"/>
      <c r="G98" s="110"/>
      <c r="H98" s="110"/>
      <c r="I98" s="110"/>
    </row>
    <row r="99" spans="1:9" ht="12.75" hidden="1" x14ac:dyDescent="0.25">
      <c r="A99" s="4"/>
      <c r="B99" s="4"/>
      <c r="D99" s="4"/>
      <c r="E99" s="110"/>
      <c r="F99" s="110"/>
      <c r="G99" s="110"/>
      <c r="H99" s="110"/>
      <c r="I99" s="110"/>
    </row>
    <row r="100" spans="1:9" ht="12.75" hidden="1" x14ac:dyDescent="0.25">
      <c r="A100" s="4"/>
      <c r="B100" s="4"/>
      <c r="D100" s="4"/>
      <c r="E100" s="110"/>
      <c r="F100" s="110"/>
      <c r="G100" s="110"/>
      <c r="H100" s="110"/>
      <c r="I100" s="110"/>
    </row>
    <row r="101" spans="1:9" ht="12.75" hidden="1" x14ac:dyDescent="0.25">
      <c r="A101" s="4"/>
      <c r="B101" s="4"/>
      <c r="D101" s="4"/>
      <c r="E101" s="110"/>
      <c r="F101" s="110"/>
      <c r="G101" s="110"/>
      <c r="H101" s="110"/>
      <c r="I101" s="110"/>
    </row>
    <row r="102" spans="1:9" ht="12.75" hidden="1" x14ac:dyDescent="0.25">
      <c r="A102" s="4"/>
      <c r="B102" s="4"/>
      <c r="D102" s="4"/>
      <c r="E102" s="110"/>
      <c r="F102" s="110"/>
      <c r="G102" s="110"/>
      <c r="H102" s="110"/>
      <c r="I102" s="110"/>
    </row>
    <row r="103" spans="1:9" ht="12.75" hidden="1" x14ac:dyDescent="0.25">
      <c r="A103" s="4"/>
      <c r="B103" s="4"/>
      <c r="D103" s="4"/>
      <c r="E103" s="110"/>
      <c r="F103" s="110"/>
      <c r="G103" s="110"/>
      <c r="H103" s="110"/>
      <c r="I103" s="110"/>
    </row>
    <row r="104" spans="1:9" ht="12.75" hidden="1" x14ac:dyDescent="0.25">
      <c r="A104" s="4"/>
      <c r="B104" s="4"/>
      <c r="D104" s="4"/>
      <c r="E104" s="110"/>
      <c r="F104" s="110"/>
      <c r="G104" s="110"/>
      <c r="H104" s="110"/>
      <c r="I104" s="110"/>
    </row>
    <row r="105" spans="1:9" ht="12.75" hidden="1" x14ac:dyDescent="0.25">
      <c r="A105" s="4"/>
      <c r="B105" s="4"/>
      <c r="D105" s="4"/>
      <c r="E105" s="110"/>
      <c r="F105" s="110"/>
      <c r="G105" s="110"/>
      <c r="H105" s="110"/>
      <c r="I105" s="110"/>
    </row>
    <row r="106" spans="1:9" ht="12.75" hidden="1" x14ac:dyDescent="0.25">
      <c r="A106" s="4"/>
      <c r="B106" s="4"/>
      <c r="D106" s="4"/>
      <c r="E106" s="110"/>
      <c r="F106" s="110"/>
      <c r="G106" s="110"/>
      <c r="H106" s="110"/>
      <c r="I106" s="110"/>
    </row>
    <row r="107" spans="1:9" ht="12.75" hidden="1" x14ac:dyDescent="0.25">
      <c r="A107" s="4"/>
      <c r="B107" s="4"/>
      <c r="D107" s="4"/>
      <c r="E107" s="110"/>
      <c r="F107" s="110"/>
      <c r="G107" s="110"/>
      <c r="H107" s="110"/>
      <c r="I107" s="110"/>
    </row>
    <row r="108" spans="1:9" ht="12.75" hidden="1" x14ac:dyDescent="0.25">
      <c r="A108" s="4"/>
      <c r="B108" s="4"/>
      <c r="D108" s="4"/>
      <c r="E108" s="110"/>
      <c r="F108" s="110"/>
      <c r="G108" s="110"/>
      <c r="H108" s="110"/>
      <c r="I108" s="110"/>
    </row>
    <row r="109" spans="1:9" ht="12.75" hidden="1" x14ac:dyDescent="0.25">
      <c r="A109" s="4"/>
      <c r="B109" s="4"/>
      <c r="D109" s="4"/>
      <c r="E109" s="110"/>
      <c r="F109" s="110"/>
      <c r="G109" s="110"/>
      <c r="H109" s="110"/>
      <c r="I109" s="110"/>
    </row>
    <row r="110" spans="1:9" ht="12.75" hidden="1" x14ac:dyDescent="0.25">
      <c r="A110" s="4"/>
      <c r="B110" s="4"/>
      <c r="D110" s="4"/>
      <c r="E110" s="110"/>
      <c r="F110" s="110"/>
      <c r="G110" s="110"/>
      <c r="H110" s="110"/>
      <c r="I110" s="110"/>
    </row>
    <row r="111" spans="1:9" ht="12.75" hidden="1" x14ac:dyDescent="0.25">
      <c r="A111" s="4"/>
      <c r="B111" s="4"/>
      <c r="D111" s="4"/>
      <c r="E111" s="110"/>
      <c r="F111" s="110"/>
      <c r="G111" s="110"/>
      <c r="H111" s="110"/>
      <c r="I111" s="110"/>
    </row>
    <row r="112" spans="1:9" ht="12.75" hidden="1" x14ac:dyDescent="0.25">
      <c r="A112" s="4"/>
      <c r="B112" s="4"/>
      <c r="D112" s="4"/>
      <c r="E112" s="110"/>
      <c r="F112" s="110"/>
      <c r="G112" s="110"/>
      <c r="H112" s="110"/>
      <c r="I112" s="110"/>
    </row>
    <row r="113" spans="1:9" ht="12.75" hidden="1" x14ac:dyDescent="0.25">
      <c r="A113" s="4"/>
      <c r="B113" s="4"/>
      <c r="D113" s="4"/>
      <c r="E113" s="110"/>
      <c r="F113" s="110"/>
      <c r="G113" s="110"/>
      <c r="H113" s="110"/>
      <c r="I113" s="110"/>
    </row>
    <row r="114" spans="1:9" ht="12.75" hidden="1" x14ac:dyDescent="0.25">
      <c r="A114" s="4"/>
      <c r="B114" s="4"/>
      <c r="D114" s="4"/>
      <c r="E114" s="110"/>
      <c r="F114" s="110"/>
      <c r="G114" s="110"/>
      <c r="H114" s="110"/>
      <c r="I114" s="110"/>
    </row>
    <row r="115" spans="1:9" ht="12.75" hidden="1" x14ac:dyDescent="0.25">
      <c r="A115" s="4"/>
      <c r="B115" s="4"/>
      <c r="D115" s="4"/>
      <c r="E115" s="110"/>
      <c r="F115" s="110"/>
      <c r="G115" s="110"/>
      <c r="H115" s="110"/>
      <c r="I115" s="110"/>
    </row>
    <row r="116" spans="1:9" ht="12.75" hidden="1" x14ac:dyDescent="0.25">
      <c r="A116" s="4"/>
      <c r="B116" s="4"/>
      <c r="D116" s="4"/>
      <c r="E116" s="110"/>
      <c r="F116" s="110"/>
      <c r="G116" s="110"/>
      <c r="H116" s="110"/>
      <c r="I116" s="110"/>
    </row>
    <row r="117" spans="1:9" ht="12.75" hidden="1" x14ac:dyDescent="0.25">
      <c r="A117" s="4"/>
      <c r="B117" s="4"/>
      <c r="D117" s="4"/>
      <c r="E117" s="110"/>
      <c r="F117" s="110"/>
      <c r="G117" s="110"/>
      <c r="H117" s="110"/>
      <c r="I117" s="110"/>
    </row>
    <row r="118" spans="1:9" ht="12.75" hidden="1" x14ac:dyDescent="0.25">
      <c r="A118" s="4"/>
      <c r="B118" s="4"/>
      <c r="D118" s="4"/>
      <c r="E118" s="110"/>
      <c r="F118" s="110"/>
      <c r="G118" s="110"/>
      <c r="H118" s="110"/>
      <c r="I118" s="110"/>
    </row>
    <row r="119" spans="1:9" ht="12.75" hidden="1" x14ac:dyDescent="0.25">
      <c r="A119" s="4"/>
      <c r="B119" s="4"/>
      <c r="D119" s="4"/>
      <c r="E119" s="110"/>
      <c r="F119" s="110"/>
      <c r="G119" s="110"/>
      <c r="H119" s="110"/>
      <c r="I119" s="110"/>
    </row>
    <row r="120" spans="1:9" ht="12.75" hidden="1" x14ac:dyDescent="0.25">
      <c r="A120" s="4"/>
      <c r="B120" s="4"/>
      <c r="D120" s="4"/>
      <c r="E120" s="110"/>
      <c r="F120" s="110"/>
      <c r="G120" s="110"/>
      <c r="H120" s="110"/>
      <c r="I120" s="110"/>
    </row>
    <row r="121" spans="1:9" ht="12.75" hidden="1" x14ac:dyDescent="0.25">
      <c r="A121" s="4"/>
      <c r="B121" s="4"/>
      <c r="D121" s="4"/>
      <c r="E121" s="110"/>
      <c r="F121" s="110"/>
      <c r="G121" s="110"/>
      <c r="H121" s="110"/>
      <c r="I121" s="110"/>
    </row>
    <row r="122" spans="1:9" ht="12.75" hidden="1" x14ac:dyDescent="0.25">
      <c r="A122" s="4"/>
      <c r="B122" s="4"/>
      <c r="D122" s="4"/>
      <c r="E122" s="110"/>
      <c r="F122" s="110"/>
      <c r="G122" s="110"/>
      <c r="H122" s="110"/>
      <c r="I122" s="110"/>
    </row>
    <row r="123" spans="1:9" ht="12.75" hidden="1" x14ac:dyDescent="0.25">
      <c r="A123" s="4"/>
      <c r="B123" s="4"/>
      <c r="D123" s="4"/>
      <c r="E123" s="110"/>
      <c r="F123" s="110"/>
      <c r="G123" s="110"/>
      <c r="H123" s="110"/>
      <c r="I123" s="110"/>
    </row>
    <row r="124" spans="1:9" ht="12.75" hidden="1" x14ac:dyDescent="0.25">
      <c r="A124" s="4"/>
      <c r="B124" s="4"/>
      <c r="D124" s="4"/>
      <c r="E124" s="110"/>
      <c r="F124" s="110"/>
      <c r="G124" s="110"/>
      <c r="H124" s="110"/>
      <c r="I124" s="110"/>
    </row>
    <row r="125" spans="1:9" ht="12.75" hidden="1" x14ac:dyDescent="0.25">
      <c r="A125" s="4"/>
      <c r="B125" s="4"/>
      <c r="D125" s="4"/>
      <c r="E125" s="110"/>
      <c r="F125" s="110"/>
      <c r="G125" s="110"/>
      <c r="H125" s="110"/>
      <c r="I125" s="110"/>
    </row>
    <row r="126" spans="1:9" ht="12.75" hidden="1" x14ac:dyDescent="0.25">
      <c r="A126" s="4"/>
      <c r="B126" s="4"/>
      <c r="D126" s="4"/>
      <c r="E126" s="110"/>
      <c r="F126" s="110"/>
      <c r="G126" s="110"/>
      <c r="H126" s="110"/>
      <c r="I126" s="110"/>
    </row>
    <row r="127" spans="1:9" ht="12.75" hidden="1" x14ac:dyDescent="0.25">
      <c r="A127" s="4"/>
      <c r="B127" s="4"/>
      <c r="D127" s="4"/>
      <c r="E127" s="110"/>
      <c r="F127" s="110"/>
      <c r="G127" s="110"/>
      <c r="H127" s="110"/>
      <c r="I127" s="110"/>
    </row>
    <row r="128" spans="1:9" ht="12.75" hidden="1" x14ac:dyDescent="0.25">
      <c r="A128" s="4"/>
      <c r="B128" s="4"/>
      <c r="D128" s="4"/>
      <c r="E128" s="110"/>
      <c r="F128" s="110"/>
      <c r="G128" s="110"/>
      <c r="H128" s="110"/>
      <c r="I128" s="110"/>
    </row>
    <row r="129" spans="1:9" ht="12.75" hidden="1" x14ac:dyDescent="0.25">
      <c r="A129" s="4"/>
      <c r="B129" s="4"/>
      <c r="D129" s="4"/>
      <c r="E129" s="110"/>
      <c r="F129" s="110"/>
      <c r="G129" s="110"/>
      <c r="H129" s="110"/>
      <c r="I129" s="110"/>
    </row>
    <row r="130" spans="1:9" ht="12.75" hidden="1" x14ac:dyDescent="0.25">
      <c r="A130" s="4"/>
      <c r="B130" s="4"/>
      <c r="D130" s="4"/>
      <c r="E130" s="110"/>
      <c r="F130" s="110"/>
      <c r="G130" s="110"/>
      <c r="H130" s="110"/>
      <c r="I130" s="110"/>
    </row>
    <row r="131" spans="1:9" ht="12.75" hidden="1" x14ac:dyDescent="0.25">
      <c r="A131" s="4"/>
      <c r="B131" s="4"/>
      <c r="D131" s="4"/>
      <c r="E131" s="110"/>
      <c r="F131" s="110"/>
      <c r="G131" s="110"/>
      <c r="H131" s="110"/>
      <c r="I131" s="110"/>
    </row>
    <row r="132" spans="1:9" ht="12.75" hidden="1" x14ac:dyDescent="0.25">
      <c r="A132" s="4"/>
      <c r="B132" s="4"/>
      <c r="D132" s="4"/>
      <c r="E132" s="110"/>
      <c r="F132" s="110"/>
      <c r="G132" s="110"/>
      <c r="H132" s="110"/>
      <c r="I132" s="110"/>
    </row>
    <row r="133" spans="1:9" ht="12.75" hidden="1" x14ac:dyDescent="0.25">
      <c r="A133" s="4"/>
      <c r="B133" s="4"/>
      <c r="D133" s="4"/>
      <c r="E133" s="110"/>
      <c r="F133" s="110"/>
      <c r="G133" s="110"/>
      <c r="H133" s="110"/>
      <c r="I133" s="110"/>
    </row>
    <row r="134" spans="1:9" ht="12.75" hidden="1" x14ac:dyDescent="0.25">
      <c r="A134" s="4"/>
      <c r="B134" s="4"/>
      <c r="D134" s="4"/>
      <c r="E134" s="110"/>
      <c r="F134" s="110"/>
      <c r="G134" s="110"/>
      <c r="H134" s="110"/>
      <c r="I134" s="110"/>
    </row>
    <row r="135" spans="1:9" ht="12.75" hidden="1" x14ac:dyDescent="0.25">
      <c r="A135" s="4"/>
      <c r="B135" s="4"/>
      <c r="D135" s="4"/>
      <c r="E135" s="110"/>
      <c r="F135" s="110"/>
      <c r="G135" s="110"/>
      <c r="H135" s="110"/>
      <c r="I135" s="110"/>
    </row>
    <row r="136" spans="1:9" ht="12.75" hidden="1" x14ac:dyDescent="0.25">
      <c r="A136" s="4"/>
      <c r="B136" s="4"/>
      <c r="D136" s="4"/>
      <c r="E136" s="110"/>
      <c r="F136" s="110"/>
      <c r="G136" s="110"/>
      <c r="H136" s="110"/>
      <c r="I136" s="110"/>
    </row>
    <row r="137" spans="1:9" ht="12.75" hidden="1" x14ac:dyDescent="0.25">
      <c r="A137" s="4"/>
      <c r="B137" s="4"/>
      <c r="D137" s="4"/>
      <c r="E137" s="110"/>
      <c r="F137" s="110"/>
      <c r="G137" s="110"/>
      <c r="H137" s="110"/>
      <c r="I137" s="110"/>
    </row>
    <row r="138" spans="1:9" ht="12.75" hidden="1" x14ac:dyDescent="0.25">
      <c r="A138" s="4"/>
      <c r="B138" s="4"/>
      <c r="D138" s="4"/>
      <c r="E138" s="110"/>
      <c r="F138" s="110"/>
      <c r="G138" s="110"/>
      <c r="H138" s="110"/>
      <c r="I138" s="110"/>
    </row>
    <row r="139" spans="1:9" ht="12.75" hidden="1" x14ac:dyDescent="0.25">
      <c r="A139" s="4"/>
      <c r="B139" s="4"/>
      <c r="D139" s="4"/>
      <c r="E139" s="110"/>
      <c r="F139" s="110"/>
      <c r="G139" s="110"/>
      <c r="H139" s="110"/>
      <c r="I139" s="110"/>
    </row>
    <row r="140" spans="1:9" ht="12.75" hidden="1" x14ac:dyDescent="0.25">
      <c r="A140" s="4"/>
      <c r="B140" s="4"/>
      <c r="D140" s="4"/>
      <c r="E140" s="110"/>
      <c r="F140" s="110"/>
      <c r="G140" s="110"/>
      <c r="H140" s="110"/>
      <c r="I140" s="110"/>
    </row>
    <row r="141" spans="1:9" ht="12.75" hidden="1" x14ac:dyDescent="0.25">
      <c r="A141" s="4"/>
      <c r="B141" s="4"/>
      <c r="D141" s="4"/>
      <c r="E141" s="110"/>
      <c r="F141" s="110"/>
      <c r="G141" s="110"/>
      <c r="H141" s="110"/>
      <c r="I141" s="110"/>
    </row>
    <row r="142" spans="1:9" ht="12.75" hidden="1" x14ac:dyDescent="0.25">
      <c r="A142" s="4"/>
      <c r="B142" s="4"/>
      <c r="D142" s="4"/>
      <c r="E142" s="110"/>
      <c r="F142" s="110"/>
      <c r="G142" s="110"/>
      <c r="H142" s="110"/>
      <c r="I142" s="110"/>
    </row>
    <row r="143" spans="1:9" ht="12.75" hidden="1" x14ac:dyDescent="0.25">
      <c r="A143" s="4"/>
      <c r="B143" s="4"/>
      <c r="D143" s="4"/>
      <c r="E143" s="110"/>
      <c r="F143" s="110"/>
      <c r="G143" s="110"/>
      <c r="H143" s="110"/>
      <c r="I143" s="110"/>
    </row>
    <row r="144" spans="1:9" ht="12.75" hidden="1" x14ac:dyDescent="0.25">
      <c r="A144" s="4"/>
      <c r="B144" s="4"/>
      <c r="D144" s="4"/>
      <c r="E144" s="110"/>
      <c r="F144" s="110"/>
      <c r="G144" s="110"/>
      <c r="H144" s="110"/>
      <c r="I144" s="110"/>
    </row>
    <row r="145" spans="1:9" ht="12.75" hidden="1" x14ac:dyDescent="0.25">
      <c r="A145" s="4"/>
      <c r="B145" s="4"/>
      <c r="D145" s="4"/>
      <c r="E145" s="110"/>
      <c r="F145" s="110"/>
      <c r="G145" s="110"/>
      <c r="H145" s="110"/>
      <c r="I145" s="110"/>
    </row>
    <row r="146" spans="1:9" ht="12.75" hidden="1" x14ac:dyDescent="0.25">
      <c r="A146" s="4"/>
      <c r="B146" s="4"/>
      <c r="D146" s="4"/>
      <c r="E146" s="110"/>
      <c r="F146" s="110"/>
      <c r="G146" s="110"/>
      <c r="H146" s="110"/>
      <c r="I146" s="110"/>
    </row>
    <row r="147" spans="1:9" ht="12.75" hidden="1" x14ac:dyDescent="0.25">
      <c r="A147" s="4"/>
      <c r="B147" s="4"/>
      <c r="D147" s="4"/>
      <c r="E147" s="110"/>
      <c r="F147" s="110"/>
      <c r="G147" s="110"/>
      <c r="H147" s="110"/>
      <c r="I147" s="110"/>
    </row>
    <row r="148" spans="1:9" ht="12.75" hidden="1" x14ac:dyDescent="0.25">
      <c r="A148" s="4"/>
      <c r="B148" s="4"/>
      <c r="D148" s="4"/>
      <c r="E148" s="110"/>
      <c r="F148" s="110"/>
      <c r="G148" s="110"/>
      <c r="H148" s="110"/>
      <c r="I148" s="110"/>
    </row>
    <row r="149" spans="1:9" ht="12.75" hidden="1" x14ac:dyDescent="0.25">
      <c r="A149" s="4"/>
      <c r="B149" s="4"/>
      <c r="D149" s="4"/>
      <c r="E149" s="110"/>
      <c r="F149" s="110"/>
      <c r="G149" s="110"/>
      <c r="H149" s="110"/>
      <c r="I149" s="110"/>
    </row>
    <row r="150" spans="1:9" ht="12.75" hidden="1" x14ac:dyDescent="0.25">
      <c r="A150" s="4"/>
      <c r="B150" s="4"/>
      <c r="D150" s="4"/>
      <c r="E150" s="110"/>
      <c r="F150" s="110"/>
      <c r="G150" s="110"/>
      <c r="H150" s="110"/>
      <c r="I150" s="110"/>
    </row>
    <row r="151" spans="1:9" ht="12.75" hidden="1" x14ac:dyDescent="0.25">
      <c r="A151" s="4"/>
      <c r="B151" s="4"/>
      <c r="D151" s="4"/>
      <c r="E151" s="110"/>
      <c r="F151" s="110"/>
      <c r="G151" s="110"/>
      <c r="H151" s="110"/>
      <c r="I151" s="110"/>
    </row>
    <row r="152" spans="1:9" ht="12.75" hidden="1" x14ac:dyDescent="0.25">
      <c r="A152" s="4"/>
      <c r="B152" s="4"/>
      <c r="D152" s="4"/>
      <c r="E152" s="110"/>
      <c r="F152" s="110"/>
      <c r="G152" s="110"/>
      <c r="H152" s="110"/>
      <c r="I152" s="110"/>
    </row>
    <row r="153" spans="1:9" ht="15" hidden="1" customHeight="1" x14ac:dyDescent="0.25">
      <c r="E153" s="110"/>
      <c r="F153" s="110"/>
      <c r="G153" s="110"/>
      <c r="H153" s="110"/>
      <c r="I153" s="110"/>
    </row>
    <row r="154" spans="1:9" ht="15" hidden="1" customHeight="1" x14ac:dyDescent="0.25"/>
    <row r="155" spans="1:9" ht="15" hidden="1" customHeight="1" x14ac:dyDescent="0.25"/>
    <row r="156" spans="1:9" ht="15" hidden="1" customHeight="1" x14ac:dyDescent="0.25"/>
    <row r="157" spans="1:9" ht="15" hidden="1" customHeight="1" x14ac:dyDescent="0.25"/>
    <row r="158" spans="1:9" ht="15" hidden="1" customHeight="1" x14ac:dyDescent="0.25"/>
    <row r="159" spans="1:9" ht="15" hidden="1" customHeight="1" x14ac:dyDescent="0.25"/>
    <row r="160" spans="1:9" ht="15" hidden="1" customHeight="1" x14ac:dyDescent="0.25"/>
    <row r="161" ht="15" hidden="1" customHeight="1" x14ac:dyDescent="0.25"/>
    <row r="162" ht="15" hidden="1" customHeight="1" x14ac:dyDescent="0.25"/>
    <row r="163" ht="15" hidden="1" customHeight="1" x14ac:dyDescent="0.25"/>
    <row r="164" ht="15" hidden="1" customHeight="1" x14ac:dyDescent="0.25"/>
    <row r="165" ht="15" hidden="1" customHeight="1" x14ac:dyDescent="0.25"/>
    <row r="166" ht="15" hidden="1" customHeight="1" x14ac:dyDescent="0.25"/>
    <row r="167" ht="15" hidden="1" customHeight="1" x14ac:dyDescent="0.25"/>
    <row r="168" ht="15" hidden="1" customHeight="1" x14ac:dyDescent="0.25"/>
    <row r="169" ht="15" hidden="1" customHeight="1" x14ac:dyDescent="0.25"/>
    <row r="170" ht="15" hidden="1" customHeight="1" x14ac:dyDescent="0.25"/>
    <row r="171" ht="15" hidden="1" customHeight="1" x14ac:dyDescent="0.25"/>
    <row r="172" ht="15" hidden="1" customHeight="1" x14ac:dyDescent="0.25"/>
    <row r="173" ht="15" hidden="1" customHeight="1" x14ac:dyDescent="0.25"/>
    <row r="174" ht="15" hidden="1" customHeight="1" x14ac:dyDescent="0.25"/>
    <row r="175" ht="15" hidden="1" customHeight="1" x14ac:dyDescent="0.25"/>
    <row r="176" ht="15" hidden="1" customHeight="1" x14ac:dyDescent="0.25"/>
    <row r="177" ht="15" hidden="1" customHeight="1" x14ac:dyDescent="0.25"/>
    <row r="178" ht="15" hidden="1" customHeight="1" x14ac:dyDescent="0.25"/>
    <row r="179" ht="15" hidden="1" customHeight="1" x14ac:dyDescent="0.25"/>
    <row r="180" ht="15" hidden="1" customHeight="1" x14ac:dyDescent="0.25"/>
    <row r="181" ht="15" hidden="1" customHeight="1" x14ac:dyDescent="0.25"/>
    <row r="182" ht="15" hidden="1" customHeight="1" x14ac:dyDescent="0.25"/>
    <row r="183" ht="15" hidden="1" customHeight="1" x14ac:dyDescent="0.25"/>
    <row r="184" ht="15" hidden="1" customHeight="1" x14ac:dyDescent="0.25"/>
    <row r="185" ht="15" hidden="1" customHeight="1" x14ac:dyDescent="0.25"/>
    <row r="186" ht="15" hidden="1" customHeight="1" x14ac:dyDescent="0.25"/>
    <row r="187" ht="15" hidden="1" customHeight="1" x14ac:dyDescent="0.25"/>
    <row r="188" ht="15" hidden="1" customHeight="1" x14ac:dyDescent="0.25"/>
    <row r="189" ht="15" hidden="1" customHeight="1" x14ac:dyDescent="0.25"/>
    <row r="190" ht="15" hidden="1" customHeight="1" x14ac:dyDescent="0.25"/>
    <row r="191" ht="15" hidden="1" customHeight="1" x14ac:dyDescent="0.25"/>
    <row r="192" ht="15" hidden="1" customHeight="1" x14ac:dyDescent="0.25"/>
    <row r="193" ht="15" hidden="1" customHeight="1" x14ac:dyDescent="0.25"/>
    <row r="194" ht="15" hidden="1" customHeight="1" x14ac:dyDescent="0.25"/>
    <row r="195" ht="15" hidden="1" customHeight="1" x14ac:dyDescent="0.25"/>
    <row r="196" ht="15" hidden="1" customHeight="1" x14ac:dyDescent="0.25"/>
    <row r="197" ht="15" hidden="1" customHeight="1" x14ac:dyDescent="0.25"/>
    <row r="198" ht="15" hidden="1" customHeight="1" x14ac:dyDescent="0.25"/>
    <row r="199" ht="15" hidden="1" customHeight="1" x14ac:dyDescent="0.25"/>
    <row r="200" ht="15" hidden="1" customHeight="1" x14ac:dyDescent="0.25"/>
    <row r="201" ht="15" hidden="1" customHeight="1" x14ac:dyDescent="0.25"/>
    <row r="202" ht="15" hidden="1" customHeight="1" x14ac:dyDescent="0.25"/>
    <row r="203" ht="15" hidden="1" customHeight="1" x14ac:dyDescent="0.25"/>
    <row r="204" ht="15" hidden="1" customHeight="1" x14ac:dyDescent="0.25"/>
    <row r="205" ht="15" hidden="1" customHeight="1" x14ac:dyDescent="0.25"/>
    <row r="206" ht="15" hidden="1" customHeight="1" x14ac:dyDescent="0.25"/>
    <row r="207" ht="15" hidden="1" customHeight="1" x14ac:dyDescent="0.25"/>
    <row r="208" ht="15" hidden="1" customHeight="1" x14ac:dyDescent="0.25"/>
    <row r="209" ht="15" hidden="1" customHeight="1" x14ac:dyDescent="0.25"/>
    <row r="210" ht="15" hidden="1" customHeight="1" x14ac:dyDescent="0.25"/>
    <row r="211" ht="15" hidden="1" customHeight="1" x14ac:dyDescent="0.25"/>
    <row r="212" ht="15" hidden="1" customHeight="1" x14ac:dyDescent="0.25"/>
    <row r="213" ht="15" hidden="1" customHeight="1" x14ac:dyDescent="0.25"/>
    <row r="214" ht="15" hidden="1" customHeight="1" x14ac:dyDescent="0.25"/>
    <row r="215" ht="15" hidden="1" customHeight="1" x14ac:dyDescent="0.25"/>
    <row r="216" ht="15" hidden="1" customHeight="1" x14ac:dyDescent="0.25"/>
    <row r="217" ht="15" hidden="1" customHeight="1" x14ac:dyDescent="0.25"/>
    <row r="218" ht="15" hidden="1" customHeight="1" x14ac:dyDescent="0.25"/>
    <row r="219" ht="15" hidden="1" customHeight="1" x14ac:dyDescent="0.25"/>
    <row r="220" ht="15" hidden="1" customHeight="1" x14ac:dyDescent="0.25"/>
    <row r="221" ht="15" hidden="1" customHeight="1" x14ac:dyDescent="0.25"/>
    <row r="222" ht="15" hidden="1" customHeight="1" x14ac:dyDescent="0.25"/>
    <row r="223" ht="15" hidden="1" customHeight="1" x14ac:dyDescent="0.25"/>
    <row r="224" ht="15" hidden="1" customHeight="1" x14ac:dyDescent="0.25"/>
    <row r="225" ht="15" hidden="1" customHeight="1" x14ac:dyDescent="0.25"/>
    <row r="226" ht="15" hidden="1" customHeight="1" x14ac:dyDescent="0.25"/>
    <row r="227" ht="15" hidden="1" customHeight="1" x14ac:dyDescent="0.25"/>
    <row r="228" ht="15" hidden="1" customHeight="1" x14ac:dyDescent="0.25"/>
    <row r="229" ht="15" hidden="1" customHeight="1" x14ac:dyDescent="0.25"/>
    <row r="230" ht="15" hidden="1" customHeight="1" x14ac:dyDescent="0.25"/>
    <row r="231" ht="15" hidden="1" customHeight="1" x14ac:dyDescent="0.25"/>
    <row r="232" ht="15" hidden="1" customHeight="1" x14ac:dyDescent="0.25"/>
    <row r="233" ht="15" hidden="1" customHeight="1" x14ac:dyDescent="0.25"/>
    <row r="234" ht="15" hidden="1" customHeight="1" x14ac:dyDescent="0.25"/>
    <row r="235" ht="15" hidden="1" customHeight="1" x14ac:dyDescent="0.25"/>
    <row r="236" ht="15" hidden="1" customHeight="1" x14ac:dyDescent="0.25"/>
    <row r="237" ht="15" hidden="1" customHeight="1" x14ac:dyDescent="0.25"/>
    <row r="238" ht="15" hidden="1" customHeight="1" x14ac:dyDescent="0.25"/>
    <row r="239" ht="15" hidden="1" customHeight="1" x14ac:dyDescent="0.25"/>
    <row r="240" ht="15" hidden="1" customHeight="1" x14ac:dyDescent="0.25"/>
    <row r="241" ht="15" hidden="1" customHeight="1" x14ac:dyDescent="0.25"/>
    <row r="242" ht="15" hidden="1" customHeight="1" x14ac:dyDescent="0.25"/>
    <row r="243" ht="15" hidden="1" customHeight="1" x14ac:dyDescent="0.25"/>
    <row r="244" ht="15" hidden="1" customHeight="1" x14ac:dyDescent="0.25"/>
    <row r="245" ht="15" hidden="1" customHeight="1" x14ac:dyDescent="0.25"/>
    <row r="246" ht="15" hidden="1" customHeight="1" x14ac:dyDescent="0.25"/>
    <row r="247" ht="15" hidden="1" customHeight="1" x14ac:dyDescent="0.25"/>
    <row r="248" ht="15" hidden="1" customHeight="1" x14ac:dyDescent="0.25"/>
    <row r="249" ht="15" hidden="1" customHeight="1" x14ac:dyDescent="0.25"/>
    <row r="250" ht="15" hidden="1" customHeight="1" x14ac:dyDescent="0.25"/>
    <row r="251" ht="15" hidden="1" customHeight="1" x14ac:dyDescent="0.25"/>
    <row r="252" ht="15" hidden="1" customHeight="1" x14ac:dyDescent="0.25"/>
    <row r="253" ht="15" hidden="1" customHeight="1" x14ac:dyDescent="0.25"/>
    <row r="254" ht="15" hidden="1" customHeight="1" x14ac:dyDescent="0.25"/>
    <row r="255" ht="15" hidden="1" customHeight="1" x14ac:dyDescent="0.25"/>
    <row r="256" ht="15" hidden="1" customHeight="1" x14ac:dyDescent="0.25"/>
    <row r="257" ht="15" hidden="1" customHeight="1" x14ac:dyDescent="0.25"/>
    <row r="258" ht="15" hidden="1" customHeight="1" x14ac:dyDescent="0.25"/>
    <row r="259" ht="15" hidden="1" customHeight="1" x14ac:dyDescent="0.25"/>
    <row r="260" ht="15" hidden="1" customHeight="1" x14ac:dyDescent="0.25"/>
    <row r="261" ht="15" hidden="1" customHeight="1" x14ac:dyDescent="0.25"/>
    <row r="262" ht="15" hidden="1" customHeight="1" x14ac:dyDescent="0.25"/>
    <row r="263" ht="15" hidden="1" customHeight="1" x14ac:dyDescent="0.25"/>
    <row r="264" ht="15" hidden="1" customHeight="1" x14ac:dyDescent="0.25"/>
    <row r="265" ht="15" hidden="1" customHeight="1" x14ac:dyDescent="0.25"/>
    <row r="266" ht="15" hidden="1" customHeight="1" x14ac:dyDescent="0.25"/>
    <row r="267" ht="15" hidden="1" customHeight="1" x14ac:dyDescent="0.25"/>
    <row r="268" ht="15" hidden="1" customHeight="1" x14ac:dyDescent="0.25"/>
    <row r="269" ht="15" hidden="1" customHeight="1" x14ac:dyDescent="0.25"/>
    <row r="270" ht="15" hidden="1" customHeight="1" x14ac:dyDescent="0.25"/>
    <row r="271" ht="15" hidden="1" customHeight="1" x14ac:dyDescent="0.25"/>
    <row r="272" ht="15" hidden="1" customHeight="1" x14ac:dyDescent="0.25"/>
    <row r="273" ht="15" hidden="1" customHeight="1" x14ac:dyDescent="0.25"/>
    <row r="274" ht="15" hidden="1" customHeight="1" x14ac:dyDescent="0.25"/>
    <row r="275" ht="15" hidden="1" customHeight="1" x14ac:dyDescent="0.25"/>
    <row r="276" ht="15" hidden="1" customHeight="1" x14ac:dyDescent="0.25"/>
    <row r="277" ht="15" hidden="1" customHeight="1" x14ac:dyDescent="0.25"/>
    <row r="278" ht="15" hidden="1" customHeight="1" x14ac:dyDescent="0.25"/>
    <row r="279" ht="15" hidden="1" customHeight="1" x14ac:dyDescent="0.25"/>
    <row r="280" ht="15" hidden="1" customHeight="1" x14ac:dyDescent="0.25"/>
    <row r="281" ht="15" hidden="1" customHeight="1" x14ac:dyDescent="0.25"/>
    <row r="282" ht="15" hidden="1" customHeight="1" x14ac:dyDescent="0.25"/>
    <row r="283" ht="15" hidden="1" customHeight="1" x14ac:dyDescent="0.25"/>
    <row r="284" ht="15" hidden="1" customHeight="1" x14ac:dyDescent="0.25"/>
    <row r="285" ht="15" hidden="1" customHeight="1" x14ac:dyDescent="0.25"/>
    <row r="286" ht="15" hidden="1" customHeight="1" x14ac:dyDescent="0.25"/>
    <row r="287" ht="15" hidden="1" customHeight="1" x14ac:dyDescent="0.25"/>
    <row r="288" ht="15" hidden="1" customHeight="1" x14ac:dyDescent="0.25"/>
    <row r="289" ht="15" hidden="1" customHeight="1" x14ac:dyDescent="0.25"/>
    <row r="290" ht="15" hidden="1" customHeight="1" x14ac:dyDescent="0.25"/>
    <row r="291" ht="15" hidden="1" customHeight="1" x14ac:dyDescent="0.25"/>
    <row r="292" ht="15" hidden="1" customHeight="1" x14ac:dyDescent="0.25"/>
    <row r="293" ht="15" hidden="1" customHeight="1" x14ac:dyDescent="0.25"/>
    <row r="294" ht="15" hidden="1" customHeight="1" x14ac:dyDescent="0.25"/>
    <row r="295" ht="15" hidden="1" customHeight="1" x14ac:dyDescent="0.25"/>
    <row r="296" ht="15" hidden="1" customHeight="1" x14ac:dyDescent="0.25"/>
    <row r="297" ht="15" hidden="1" customHeight="1" x14ac:dyDescent="0.25"/>
    <row r="298" ht="15" hidden="1" customHeight="1" x14ac:dyDescent="0.25"/>
    <row r="299" ht="15" hidden="1" customHeight="1" x14ac:dyDescent="0.25"/>
    <row r="300" ht="15" hidden="1" customHeight="1" x14ac:dyDescent="0.25"/>
    <row r="301" ht="15" hidden="1" customHeight="1" x14ac:dyDescent="0.25"/>
    <row r="302" ht="15" hidden="1" customHeight="1" x14ac:dyDescent="0.25"/>
    <row r="303" ht="15" hidden="1" customHeight="1" x14ac:dyDescent="0.25"/>
    <row r="304" ht="15" hidden="1" customHeight="1" x14ac:dyDescent="0.25"/>
    <row r="305" ht="15" hidden="1" customHeight="1" x14ac:dyDescent="0.25"/>
    <row r="306" ht="15" hidden="1" customHeight="1" x14ac:dyDescent="0.25"/>
    <row r="307" ht="15" hidden="1" customHeight="1" x14ac:dyDescent="0.25"/>
    <row r="308" ht="15" hidden="1" customHeight="1" x14ac:dyDescent="0.25"/>
    <row r="309" ht="15" hidden="1" customHeight="1" x14ac:dyDescent="0.25"/>
    <row r="310" ht="15" hidden="1" customHeight="1" x14ac:dyDescent="0.25"/>
    <row r="311" ht="15" hidden="1" customHeight="1" x14ac:dyDescent="0.25"/>
    <row r="312" ht="15" hidden="1" customHeight="1" x14ac:dyDescent="0.25"/>
    <row r="313" ht="15" hidden="1" customHeight="1" x14ac:dyDescent="0.25"/>
    <row r="314" ht="15" hidden="1" customHeight="1" x14ac:dyDescent="0.25"/>
    <row r="315" ht="15" hidden="1" customHeight="1" x14ac:dyDescent="0.25"/>
    <row r="316" ht="15" hidden="1" customHeight="1" x14ac:dyDescent="0.25"/>
    <row r="317" ht="15" hidden="1" customHeight="1" x14ac:dyDescent="0.25"/>
    <row r="318" ht="15" hidden="1" customHeight="1" x14ac:dyDescent="0.25"/>
    <row r="319" ht="15" hidden="1" customHeight="1" x14ac:dyDescent="0.25"/>
    <row r="320" ht="15" hidden="1" customHeight="1" x14ac:dyDescent="0.25"/>
    <row r="321" ht="15" hidden="1" customHeight="1" x14ac:dyDescent="0.25"/>
    <row r="322" ht="15" hidden="1" customHeight="1" x14ac:dyDescent="0.25"/>
    <row r="323" ht="15" hidden="1" customHeight="1" x14ac:dyDescent="0.25"/>
    <row r="324" ht="15" hidden="1" customHeight="1" x14ac:dyDescent="0.25"/>
    <row r="325" ht="15" hidden="1" customHeight="1" x14ac:dyDescent="0.25"/>
    <row r="326" ht="15" hidden="1" customHeight="1" x14ac:dyDescent="0.25"/>
    <row r="327" ht="15" hidden="1" customHeight="1" x14ac:dyDescent="0.25"/>
    <row r="328" ht="15" hidden="1" customHeight="1" x14ac:dyDescent="0.25"/>
    <row r="329" ht="15" hidden="1" customHeight="1" x14ac:dyDescent="0.25"/>
    <row r="330" ht="15" hidden="1" customHeight="1" x14ac:dyDescent="0.25"/>
    <row r="331" ht="15" hidden="1" customHeight="1" x14ac:dyDescent="0.25"/>
    <row r="332" ht="15" hidden="1" customHeight="1" x14ac:dyDescent="0.25"/>
    <row r="333" ht="15" hidden="1" customHeight="1" x14ac:dyDescent="0.25"/>
    <row r="334" ht="15" hidden="1" customHeight="1" x14ac:dyDescent="0.25"/>
    <row r="335" ht="15" hidden="1" customHeight="1" x14ac:dyDescent="0.25"/>
    <row r="336" ht="15" hidden="1" customHeight="1" x14ac:dyDescent="0.25"/>
    <row r="337" ht="15" hidden="1" customHeight="1" x14ac:dyDescent="0.25"/>
    <row r="338" ht="15" hidden="1" customHeight="1" x14ac:dyDescent="0.25"/>
    <row r="339" ht="15" hidden="1" customHeight="1" x14ac:dyDescent="0.25"/>
    <row r="340" ht="15" hidden="1" customHeight="1" x14ac:dyDescent="0.25"/>
    <row r="341" ht="15" hidden="1" customHeight="1" x14ac:dyDescent="0.25"/>
    <row r="342" ht="15" hidden="1" customHeight="1" x14ac:dyDescent="0.25"/>
    <row r="343" ht="15" hidden="1" customHeight="1" x14ac:dyDescent="0.25"/>
    <row r="344" ht="15" hidden="1" customHeight="1" x14ac:dyDescent="0.25"/>
    <row r="345" ht="15" hidden="1" customHeight="1" x14ac:dyDescent="0.25"/>
    <row r="346" ht="15" hidden="1" customHeight="1" x14ac:dyDescent="0.25"/>
    <row r="347" ht="15" hidden="1" customHeight="1" x14ac:dyDescent="0.25"/>
    <row r="348" ht="15" hidden="1" customHeight="1" x14ac:dyDescent="0.25"/>
    <row r="349" ht="15" hidden="1" customHeight="1" x14ac:dyDescent="0.25"/>
  </sheetData>
  <mergeCells count="6">
    <mergeCell ref="C27:C31"/>
    <mergeCell ref="E4:I4"/>
    <mergeCell ref="C5:C10"/>
    <mergeCell ref="E14:I14"/>
    <mergeCell ref="C16:C20"/>
    <mergeCell ref="E24:I24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4</vt:i4>
      </vt:variant>
      <vt:variant>
        <vt:lpstr>Именованные диапазоны</vt:lpstr>
      </vt:variant>
      <vt:variant>
        <vt:i4>12</vt:i4>
      </vt:variant>
    </vt:vector>
  </HeadingPairs>
  <TitlesOfParts>
    <vt:vector size="26" baseType="lpstr">
      <vt:lpstr>ПРОЧИТАТЬ - Описание</vt:lpstr>
      <vt:lpstr>Outputs</vt:lpstr>
      <vt:lpstr>Inputs</vt:lpstr>
      <vt:lpstr>Debt</vt:lpstr>
      <vt:lpstr>BS_PL_DCF</vt:lpstr>
      <vt:lpstr>IRR</vt:lpstr>
      <vt:lpstr>Bud&amp;SocEffect</vt:lpstr>
      <vt:lpstr>Profitability</vt:lpstr>
      <vt:lpstr>NPV_Sensitivity</vt:lpstr>
      <vt:lpstr>DSCR_Sensitivity</vt:lpstr>
      <vt:lpstr>EBITDA_Sensitivity</vt:lpstr>
      <vt:lpstr>Debt_Sensitivity</vt:lpstr>
      <vt:lpstr>Scenarios_Summary</vt:lpstr>
      <vt:lpstr>Формулы</vt:lpstr>
      <vt:lpstr>BS_PL_DCF!Область_печати</vt:lpstr>
      <vt:lpstr>'Bud&amp;SocEffect'!Область_печати</vt:lpstr>
      <vt:lpstr>Debt!Область_печати</vt:lpstr>
      <vt:lpstr>Debt_Sensitivity!Область_печати</vt:lpstr>
      <vt:lpstr>DSCR_Sensitivity!Область_печати</vt:lpstr>
      <vt:lpstr>EBITDA_Sensitivity!Область_печати</vt:lpstr>
      <vt:lpstr>Inputs!Область_печати</vt:lpstr>
      <vt:lpstr>IRR!Область_печати</vt:lpstr>
      <vt:lpstr>Outputs!Область_печати</vt:lpstr>
      <vt:lpstr>Profitability!Область_печати</vt:lpstr>
      <vt:lpstr>Scenarios_Summary!Область_печати</vt:lpstr>
      <vt:lpstr>Формулы!Область_печати</vt:lpstr>
    </vt:vector>
  </TitlesOfParts>
  <Company>Внешэкономбанк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cp:lastPrinted>2017-08-14T11:48:10Z</cp:lastPrinted>
  <dcterms:created xsi:type="dcterms:W3CDTF">2017-07-20T12:51:14Z</dcterms:created>
  <dcterms:modified xsi:type="dcterms:W3CDTF">2018-08-13T11:58:08Z</dcterms:modified>
</cp:coreProperties>
</file>